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000</t>
    </r>
    <r>
      <rPr>
        <sz val="11"/>
        <color theme="1"/>
        <rFont val="Calibri"/>
        <family val="2"/>
        <scheme val="minor"/>
      </rPr>
      <t/>
    </r>
  </si>
  <si>
    <t>Simulación de Portafolios</t>
  </si>
  <si>
    <t>Precio
27 - Sep</t>
  </si>
  <si>
    <t>Valuación
27 - Sep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&quot;$&quot;* #,##0.00_-;\-&quot;$&quot;* #,##0.00_-;_-&quot;$&quot;* &quot;-&quot;??_-;_-@_-"/>
    <numFmt numFmtId="164" formatCode="0.0%"/>
    <numFmt numFmtId="165" formatCode="_-&quot;$&quot;* #,##0_-;\-&quot;$&quot;* #,##0_-;_-&quot;$&quot;* &quot;-&quot;??_-;_-@_-"/>
    <numFmt numFmtId="166" formatCode="0.000"/>
  </numFmts>
  <fonts count="2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vertAlign val="subscript"/>
      <sz val="11"/>
      <color theme="1"/>
      <name val="Calibri"/>
      <family val="2"/>
      <scheme val="minor"/>
    </font>
    <font>
      <b/>
      <sz val="11"/>
      <color theme="9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b/>
      <u/>
      <sz val="11"/>
      <color theme="1"/>
      <name val="Calibri"/>
      <family val="2"/>
    </font>
    <font>
      <b/>
      <sz val="11"/>
      <color rgb="FFFF0000"/>
      <name val="Calibri"/>
      <family val="2"/>
    </font>
    <font>
      <b/>
      <vertAlign val="subscript"/>
      <sz val="11"/>
      <color rgb="FFFF0000"/>
      <name val="Calibri"/>
      <family val="2"/>
      <scheme val="minor"/>
    </font>
    <font>
      <b/>
      <vertAlign val="subscript"/>
      <sz val="11"/>
      <color theme="9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8"/>
      <name val="Calibri"/>
      <family val="2"/>
      <scheme val="minor"/>
    </font>
    <font>
      <b/>
      <sz val="11"/>
      <color theme="5"/>
      <name val="Calibri"/>
      <family val="2"/>
      <scheme val="minor"/>
    </font>
    <font>
      <b/>
      <vertAlign val="superscript"/>
      <sz val="11"/>
      <color rgb="FFFF0000"/>
      <name val="Calibri"/>
      <family val="2"/>
      <scheme val="minor"/>
    </font>
    <font>
      <b/>
      <vertAlign val="superscript"/>
      <sz val="11"/>
      <color theme="9"/>
      <name val="Calibri"/>
      <family val="2"/>
      <scheme val="minor"/>
    </font>
    <font>
      <b/>
      <vertAlign val="subscript"/>
      <sz val="11"/>
      <color theme="0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sz val="11"/>
      <color theme="8" tint="-0.499984740745262"/>
      <name val="Calibri"/>
      <family val="2"/>
      <scheme val="minor"/>
    </font>
    <font>
      <b/>
      <sz val="8"/>
      <color theme="8" tint="-0.499984740745262"/>
      <name val="Calibri"/>
      <family val="2"/>
      <scheme val="minor"/>
    </font>
    <font>
      <sz val="11"/>
      <color theme="1"/>
      <name val="Segoe UI"/>
      <family val="2"/>
    </font>
  </fonts>
  <fills count="11">
    <fill>
      <patternFill patternType="none"/>
    </fill>
    <fill>
      <patternFill patternType="gray125"/>
    </fill>
    <fill>
      <patternFill patternType="solid">
        <fgColor theme="8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FFCC"/>
        <bgColor indexed="64"/>
      </patternFill>
    </fill>
  </fills>
  <borders count="3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51">
    <xf numFmtId="0" fontId="0" fillId="0" borderId="0" xfId="0"/>
    <xf numFmtId="0" fontId="2" fillId="0" borderId="0" xfId="0" applyFont="1" applyAlignment="1">
      <alignment horizontal="center" vertical="center"/>
    </xf>
    <xf numFmtId="14" fontId="3" fillId="0" borderId="0" xfId="0" applyNumberFormat="1" applyFont="1"/>
    <xf numFmtId="4" fontId="3" fillId="0" borderId="0" xfId="0" applyNumberFormat="1" applyFont="1"/>
    <xf numFmtId="14" fontId="0" fillId="0" borderId="0" xfId="0" applyNumberFormat="1"/>
    <xf numFmtId="4" fontId="0" fillId="0" borderId="0" xfId="0" applyNumberFormat="1"/>
    <xf numFmtId="164" fontId="0" fillId="0" borderId="0" xfId="2" applyNumberFormat="1" applyFont="1" applyAlignment="1">
      <alignment horizontal="center"/>
    </xf>
    <xf numFmtId="0" fontId="0" fillId="0" borderId="0" xfId="0" applyAlignment="1">
      <alignment horizontal="center"/>
    </xf>
    <xf numFmtId="44" fontId="0" fillId="0" borderId="0" xfId="1" applyFont="1"/>
    <xf numFmtId="165" fontId="0" fillId="0" borderId="0" xfId="1" applyNumberFormat="1" applyFont="1"/>
    <xf numFmtId="165" fontId="2" fillId="0" borderId="1" xfId="0" applyNumberFormat="1" applyFont="1" applyBorder="1"/>
    <xf numFmtId="0" fontId="2" fillId="0" borderId="0" xfId="0" applyFont="1" applyAlignment="1">
      <alignment horizontal="center" vertical="center" wrapText="1"/>
    </xf>
    <xf numFmtId="9" fontId="5" fillId="0" borderId="0" xfId="0" applyNumberFormat="1" applyFont="1" applyAlignment="1">
      <alignment horizontal="center"/>
    </xf>
    <xf numFmtId="164" fontId="3" fillId="0" borderId="0" xfId="2" applyNumberFormat="1" applyFont="1" applyAlignment="1">
      <alignment horizontal="center"/>
    </xf>
    <xf numFmtId="0" fontId="6" fillId="0" borderId="0" xfId="0" applyFont="1"/>
    <xf numFmtId="0" fontId="3" fillId="0" borderId="0" xfId="0" applyFont="1" applyAlignment="1">
      <alignment horizontal="center" vertical="center"/>
    </xf>
    <xf numFmtId="0" fontId="5" fillId="0" borderId="0" xfId="0" applyFont="1" applyAlignment="1">
      <alignment horizontal="center" vertical="center"/>
    </xf>
    <xf numFmtId="0" fontId="2" fillId="0" borderId="0" xfId="0" applyFont="1" applyAlignment="1">
      <alignment horizontal="left" vertical="center" indent="1"/>
    </xf>
    <xf numFmtId="44" fontId="2" fillId="0" borderId="0" xfId="1" applyFont="1"/>
    <xf numFmtId="0" fontId="2" fillId="0" borderId="0" xfId="0" applyFont="1" applyAlignment="1">
      <alignment horizontal="center"/>
    </xf>
    <xf numFmtId="164" fontId="0" fillId="3" borderId="0" xfId="2" applyNumberFormat="1" applyFont="1" applyFill="1" applyAlignment="1">
      <alignment horizontal="center"/>
    </xf>
    <xf numFmtId="164" fontId="5" fillId="4" borderId="0" xfId="0" applyNumberFormat="1" applyFont="1" applyFill="1" applyAlignment="1">
      <alignment horizontal="center"/>
    </xf>
    <xf numFmtId="0" fontId="2" fillId="2" borderId="0" xfId="0" applyFont="1" applyFill="1" applyAlignment="1">
      <alignment horizontal="center" vertical="center"/>
    </xf>
    <xf numFmtId="0" fontId="2" fillId="4" borderId="0" xfId="0" applyFont="1" applyFill="1" applyAlignment="1">
      <alignment horizontal="center" vertical="center"/>
    </xf>
    <xf numFmtId="164" fontId="0" fillId="0" borderId="0" xfId="2" applyNumberFormat="1" applyFont="1" applyFill="1" applyBorder="1" applyAlignment="1">
      <alignment horizontal="center"/>
    </xf>
    <xf numFmtId="0" fontId="2" fillId="0" borderId="0" xfId="0" applyFont="1" applyAlignment="1">
      <alignment horizontal="right"/>
    </xf>
    <xf numFmtId="164" fontId="2" fillId="0" borderId="1" xfId="2" applyNumberFormat="1" applyFont="1" applyBorder="1" applyAlignment="1">
      <alignment horizontal="center"/>
    </xf>
    <xf numFmtId="0" fontId="2" fillId="0" borderId="0" xfId="0" applyFont="1" applyAlignment="1">
      <alignment horizontal="left"/>
    </xf>
    <xf numFmtId="0" fontId="2" fillId="0" borderId="0" xfId="0" applyFont="1"/>
    <xf numFmtId="0" fontId="2" fillId="5" borderId="0" xfId="0" applyFont="1" applyFill="1" applyAlignment="1">
      <alignment horizontal="center" vertical="center"/>
    </xf>
    <xf numFmtId="2" fontId="0" fillId="0" borderId="0" xfId="0" applyNumberFormat="1" applyAlignment="1">
      <alignment horizontal="center"/>
    </xf>
    <xf numFmtId="0" fontId="11" fillId="6" borderId="0" xfId="0" applyFont="1" applyFill="1" applyAlignment="1">
      <alignment horizontal="center" vertical="center" wrapText="1"/>
    </xf>
    <xf numFmtId="2" fontId="0" fillId="7" borderId="0" xfId="0" applyNumberFormat="1" applyFill="1" applyAlignment="1">
      <alignment horizontal="center"/>
    </xf>
    <xf numFmtId="9" fontId="0" fillId="0" borderId="0" xfId="2" applyFont="1" applyFill="1" applyAlignment="1">
      <alignment horizontal="center"/>
    </xf>
    <xf numFmtId="9" fontId="0" fillId="7" borderId="0" xfId="2" applyFont="1" applyFill="1" applyAlignment="1">
      <alignment horizontal="center"/>
    </xf>
    <xf numFmtId="165" fontId="2" fillId="5" borderId="0" xfId="1" applyNumberFormat="1" applyFont="1" applyFill="1"/>
    <xf numFmtId="164" fontId="0" fillId="7" borderId="0" xfId="2" applyNumberFormat="1" applyFont="1" applyFill="1" applyAlignment="1">
      <alignment horizontal="center"/>
    </xf>
    <xf numFmtId="0" fontId="11" fillId="6" borderId="0" xfId="0" applyFont="1" applyFill="1" applyAlignment="1">
      <alignment horizontal="center" vertical="center"/>
    </xf>
    <xf numFmtId="0" fontId="11" fillId="8" borderId="0" xfId="0" applyFont="1" applyFill="1" applyAlignment="1">
      <alignment horizontal="center" vertical="center" wrapText="1"/>
    </xf>
    <xf numFmtId="0" fontId="11" fillId="9" borderId="0" xfId="0" applyFont="1" applyFill="1" applyAlignment="1">
      <alignment horizontal="center" vertical="center" wrapText="1"/>
    </xf>
    <xf numFmtId="0" fontId="17" fillId="0" borderId="0" xfId="0" applyFont="1"/>
    <xf numFmtId="164" fontId="18" fillId="0" borderId="0" xfId="2" applyNumberFormat="1" applyFont="1" applyAlignment="1">
      <alignment horizontal="center"/>
    </xf>
    <xf numFmtId="164" fontId="13" fillId="7" borderId="0" xfId="0" applyNumberFormat="1" applyFont="1" applyFill="1" applyAlignment="1">
      <alignment horizontal="center"/>
    </xf>
    <xf numFmtId="164" fontId="5" fillId="7" borderId="0" xfId="0" applyNumberFormat="1" applyFont="1" applyFill="1" applyAlignment="1">
      <alignment horizontal="center"/>
    </xf>
    <xf numFmtId="0" fontId="3" fillId="10" borderId="2" xfId="0" applyFont="1" applyFill="1" applyBorder="1" applyAlignment="1">
      <alignment horizontal="center" vertical="center"/>
    </xf>
    <xf numFmtId="0" fontId="5" fillId="10" borderId="2" xfId="0" applyFont="1" applyFill="1" applyBorder="1" applyAlignment="1">
      <alignment horizontal="center" vertical="center"/>
    </xf>
    <xf numFmtId="166" fontId="0" fillId="0" borderId="0" xfId="0" applyNumberFormat="1"/>
    <xf numFmtId="0" fontId="20" fillId="0" borderId="0" xfId="0" applyFont="1"/>
    <xf numFmtId="9" fontId="3" fillId="0" borderId="0" xfId="2" applyFont="1" applyAlignment="1">
      <alignment horizontal="center" vertical="center"/>
    </xf>
    <xf numFmtId="9" fontId="0" fillId="0" borderId="0" xfId="0" applyNumberFormat="1"/>
    <xf numFmtId="9" fontId="20" fillId="0" borderId="0" xfId="2" applyFont="1"/>
  </cellXfs>
  <cellStyles count="3">
    <cellStyle name="Moneda" xfId="1" builtinId="4"/>
    <cellStyle name="Normal" xfId="0" builtinId="0"/>
    <cellStyle name="Porcentaje" xfId="2" builtinId="5"/>
  </cellStyles>
  <dxfs count="0"/>
  <tableStyles count="0" defaultTableStyle="TableStyleMedium2" defaultPivotStyle="PivotStyleLight16"/>
  <colors>
    <mruColors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eetMetadata" Target="metadata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MX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Riesgo - Rendimiento Portafolio de 5</a:t>
            </a:r>
            <a:r>
              <a:rPr lang="en-US" b="1" baseline="0"/>
              <a:t> activos</a:t>
            </a:r>
            <a:endParaRPr lang="en-U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Portafolio N - Activos'!$AN$3</c:f>
              <c:strCache>
                <c:ptCount val="1"/>
                <c:pt idx="0">
                  <c:v>E (Rp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diamond"/>
            <c:size val="2"/>
            <c:spPr>
              <a:solidFill>
                <a:schemeClr val="accent1"/>
              </a:solidFill>
              <a:ln w="9525">
                <a:solidFill>
                  <a:schemeClr val="tx2"/>
                </a:solidFill>
              </a:ln>
              <a:effectLst/>
            </c:spPr>
          </c:marker>
          <c:xVal>
            <c:numRef>
              <c:f>'Portafolio N - Activos'!$AM$4:$AM$10003</c:f>
              <c:numCache>
                <c:formatCode>0%</c:formatCode>
                <c:ptCount val="10000"/>
                <c:pt idx="0">
                  <c:v>0.25231727593091968</c:v>
                </c:pt>
                <c:pt idx="1">
                  <c:v>0.17716650365024228</c:v>
                </c:pt>
                <c:pt idx="2">
                  <c:v>0.21081031702506239</c:v>
                </c:pt>
                <c:pt idx="3">
                  <c:v>0.2089241667296258</c:v>
                </c:pt>
                <c:pt idx="4">
                  <c:v>0.22272379621352623</c:v>
                </c:pt>
                <c:pt idx="5">
                  <c:v>0.19574875773933229</c:v>
                </c:pt>
                <c:pt idx="6">
                  <c:v>0.20392311148058193</c:v>
                </c:pt>
                <c:pt idx="7">
                  <c:v>0.20406450603673301</c:v>
                </c:pt>
                <c:pt idx="8">
                  <c:v>0.21880223953198027</c:v>
                </c:pt>
                <c:pt idx="9">
                  <c:v>0.18941912785139811</c:v>
                </c:pt>
                <c:pt idx="10">
                  <c:v>0.20346051238393945</c:v>
                </c:pt>
                <c:pt idx="11">
                  <c:v>0.18804880854366232</c:v>
                </c:pt>
                <c:pt idx="12">
                  <c:v>0.19927558860782416</c:v>
                </c:pt>
                <c:pt idx="13">
                  <c:v>0.19192837550289199</c:v>
                </c:pt>
                <c:pt idx="14">
                  <c:v>0.19312239067052106</c:v>
                </c:pt>
                <c:pt idx="15">
                  <c:v>0.19606896574793789</c:v>
                </c:pt>
                <c:pt idx="16">
                  <c:v>0.19609284756352063</c:v>
                </c:pt>
                <c:pt idx="17">
                  <c:v>0.2160502355576604</c:v>
                </c:pt>
                <c:pt idx="18">
                  <c:v>0.18075563402268321</c:v>
                </c:pt>
                <c:pt idx="19">
                  <c:v>0.17438244558915697</c:v>
                </c:pt>
                <c:pt idx="20">
                  <c:v>0.20743056975029647</c:v>
                </c:pt>
                <c:pt idx="21">
                  <c:v>0.19772268179296842</c:v>
                </c:pt>
                <c:pt idx="22">
                  <c:v>0.26171246675047977</c:v>
                </c:pt>
                <c:pt idx="23">
                  <c:v>0.21384276823635617</c:v>
                </c:pt>
                <c:pt idx="24">
                  <c:v>0.27466777192873409</c:v>
                </c:pt>
                <c:pt idx="25">
                  <c:v>0.18696698607557946</c:v>
                </c:pt>
                <c:pt idx="26">
                  <c:v>0.19410056210375248</c:v>
                </c:pt>
                <c:pt idx="27">
                  <c:v>0.19685632246802484</c:v>
                </c:pt>
                <c:pt idx="28">
                  <c:v>0.18498806972385731</c:v>
                </c:pt>
                <c:pt idx="29">
                  <c:v>0.20047557411005826</c:v>
                </c:pt>
                <c:pt idx="30">
                  <c:v>0.21795533253141217</c:v>
                </c:pt>
                <c:pt idx="31">
                  <c:v>0.18640872054792504</c:v>
                </c:pt>
                <c:pt idx="32">
                  <c:v>0.22504773702004241</c:v>
                </c:pt>
                <c:pt idx="33">
                  <c:v>0.21487746934693205</c:v>
                </c:pt>
                <c:pt idx="34">
                  <c:v>0.18921608829590619</c:v>
                </c:pt>
                <c:pt idx="35">
                  <c:v>0.22198064878850846</c:v>
                </c:pt>
                <c:pt idx="36">
                  <c:v>0.17463439078070725</c:v>
                </c:pt>
                <c:pt idx="37">
                  <c:v>0.20680995721812798</c:v>
                </c:pt>
                <c:pt idx="38">
                  <c:v>0.22345485736015205</c:v>
                </c:pt>
                <c:pt idx="39">
                  <c:v>0.19780692536371966</c:v>
                </c:pt>
                <c:pt idx="40">
                  <c:v>0.22176682881510204</c:v>
                </c:pt>
                <c:pt idx="41">
                  <c:v>0.24227764845712785</c:v>
                </c:pt>
                <c:pt idx="42">
                  <c:v>0.17280081292629698</c:v>
                </c:pt>
                <c:pt idx="43">
                  <c:v>0.24114584608281667</c:v>
                </c:pt>
                <c:pt idx="44">
                  <c:v>0.20357070717413911</c:v>
                </c:pt>
                <c:pt idx="45">
                  <c:v>0.18401034787215856</c:v>
                </c:pt>
                <c:pt idx="46">
                  <c:v>0.21426570113353102</c:v>
                </c:pt>
                <c:pt idx="47">
                  <c:v>0.18545527592161384</c:v>
                </c:pt>
                <c:pt idx="48">
                  <c:v>0.19133419174712413</c:v>
                </c:pt>
                <c:pt idx="49">
                  <c:v>0.21058399315173132</c:v>
                </c:pt>
                <c:pt idx="50">
                  <c:v>0.22490086356078531</c:v>
                </c:pt>
                <c:pt idx="51">
                  <c:v>0.20735765052949798</c:v>
                </c:pt>
                <c:pt idx="52">
                  <c:v>0.20006055626244243</c:v>
                </c:pt>
                <c:pt idx="53">
                  <c:v>0.21401509690093884</c:v>
                </c:pt>
                <c:pt idx="54">
                  <c:v>0.23304322457027463</c:v>
                </c:pt>
                <c:pt idx="55">
                  <c:v>0.1784700465207639</c:v>
                </c:pt>
                <c:pt idx="56">
                  <c:v>0.2121353820341588</c:v>
                </c:pt>
                <c:pt idx="57">
                  <c:v>0.23760951043800665</c:v>
                </c:pt>
                <c:pt idx="58">
                  <c:v>0.19784296134863597</c:v>
                </c:pt>
                <c:pt idx="59">
                  <c:v>0.19436309453037814</c:v>
                </c:pt>
                <c:pt idx="60">
                  <c:v>0.19638344637331095</c:v>
                </c:pt>
                <c:pt idx="61">
                  <c:v>0.21019742043866016</c:v>
                </c:pt>
                <c:pt idx="62">
                  <c:v>0.19855039235792285</c:v>
                </c:pt>
                <c:pt idx="63">
                  <c:v>0.23487571343018432</c:v>
                </c:pt>
                <c:pt idx="64">
                  <c:v>0.22857718165039759</c:v>
                </c:pt>
                <c:pt idx="65">
                  <c:v>0.19096864212716114</c:v>
                </c:pt>
                <c:pt idx="66">
                  <c:v>0.18424079464851198</c:v>
                </c:pt>
                <c:pt idx="67">
                  <c:v>0.23918014816487307</c:v>
                </c:pt>
                <c:pt idx="68">
                  <c:v>0.18199073584052924</c:v>
                </c:pt>
                <c:pt idx="69">
                  <c:v>0.20415125454336036</c:v>
                </c:pt>
                <c:pt idx="70">
                  <c:v>0.1986105309272046</c:v>
                </c:pt>
                <c:pt idx="71">
                  <c:v>0.22950479695427542</c:v>
                </c:pt>
                <c:pt idx="72">
                  <c:v>0.20138661339900654</c:v>
                </c:pt>
                <c:pt idx="73">
                  <c:v>0.19335267945506635</c:v>
                </c:pt>
                <c:pt idx="74">
                  <c:v>0.20670791230993774</c:v>
                </c:pt>
                <c:pt idx="75">
                  <c:v>0.23774586779287343</c:v>
                </c:pt>
                <c:pt idx="76">
                  <c:v>0.19342175841710027</c:v>
                </c:pt>
                <c:pt idx="77">
                  <c:v>0.20051882353957415</c:v>
                </c:pt>
                <c:pt idx="78">
                  <c:v>0.1735946663083702</c:v>
                </c:pt>
                <c:pt idx="79">
                  <c:v>0.21821765562768738</c:v>
                </c:pt>
                <c:pt idx="80">
                  <c:v>0.19378297584508344</c:v>
                </c:pt>
                <c:pt idx="81">
                  <c:v>0.19838518950760831</c:v>
                </c:pt>
                <c:pt idx="82">
                  <c:v>0.20459365746388986</c:v>
                </c:pt>
                <c:pt idx="83">
                  <c:v>0.20401098568753379</c:v>
                </c:pt>
                <c:pt idx="84">
                  <c:v>0.22677468655370978</c:v>
                </c:pt>
                <c:pt idx="85">
                  <c:v>0.22915787954716332</c:v>
                </c:pt>
                <c:pt idx="86">
                  <c:v>0.25075739970775535</c:v>
                </c:pt>
                <c:pt idx="87">
                  <c:v>0.21335515612361314</c:v>
                </c:pt>
                <c:pt idx="88">
                  <c:v>0.20618668549659008</c:v>
                </c:pt>
                <c:pt idx="89">
                  <c:v>0.20247645294258065</c:v>
                </c:pt>
                <c:pt idx="90">
                  <c:v>0.22064562662206388</c:v>
                </c:pt>
                <c:pt idx="91">
                  <c:v>0.21023247229832859</c:v>
                </c:pt>
                <c:pt idx="92">
                  <c:v>0.20613580157570688</c:v>
                </c:pt>
                <c:pt idx="93">
                  <c:v>0.19109295024671114</c:v>
                </c:pt>
                <c:pt idx="94">
                  <c:v>0.21130901070860589</c:v>
                </c:pt>
                <c:pt idx="95">
                  <c:v>0.20986295057865706</c:v>
                </c:pt>
                <c:pt idx="96">
                  <c:v>0.23372399441795008</c:v>
                </c:pt>
                <c:pt idx="97">
                  <c:v>0.22260464978047387</c:v>
                </c:pt>
                <c:pt idx="98">
                  <c:v>0.20374927114414018</c:v>
                </c:pt>
                <c:pt idx="99">
                  <c:v>0.20081574447567849</c:v>
                </c:pt>
                <c:pt idx="100">
                  <c:v>0.17882522816199292</c:v>
                </c:pt>
                <c:pt idx="101">
                  <c:v>0.17408820667268521</c:v>
                </c:pt>
                <c:pt idx="102">
                  <c:v>0.19328137605235277</c:v>
                </c:pt>
                <c:pt idx="103">
                  <c:v>0.18465306513721075</c:v>
                </c:pt>
                <c:pt idx="104">
                  <c:v>0.19077396526118703</c:v>
                </c:pt>
                <c:pt idx="105">
                  <c:v>0.21184885401347367</c:v>
                </c:pt>
                <c:pt idx="106">
                  <c:v>0.20697055726649569</c:v>
                </c:pt>
                <c:pt idx="107">
                  <c:v>0.22187522337218393</c:v>
                </c:pt>
                <c:pt idx="108">
                  <c:v>0.21654403224411525</c:v>
                </c:pt>
                <c:pt idx="109">
                  <c:v>0.19752979711042185</c:v>
                </c:pt>
                <c:pt idx="110">
                  <c:v>0.24326071770613628</c:v>
                </c:pt>
                <c:pt idx="111">
                  <c:v>0.20285314863884113</c:v>
                </c:pt>
                <c:pt idx="112">
                  <c:v>0.21048555409608796</c:v>
                </c:pt>
                <c:pt idx="113">
                  <c:v>0.23246981299024044</c:v>
                </c:pt>
                <c:pt idx="114">
                  <c:v>0.22286901832416486</c:v>
                </c:pt>
                <c:pt idx="115">
                  <c:v>0.21774548872492788</c:v>
                </c:pt>
                <c:pt idx="116">
                  <c:v>0.2333130547321543</c:v>
                </c:pt>
                <c:pt idx="117">
                  <c:v>0.18156724311408634</c:v>
                </c:pt>
                <c:pt idx="118">
                  <c:v>0.17135025198008239</c:v>
                </c:pt>
                <c:pt idx="119">
                  <c:v>0.17573859726640695</c:v>
                </c:pt>
                <c:pt idx="120">
                  <c:v>0.20320716441281117</c:v>
                </c:pt>
                <c:pt idx="121">
                  <c:v>0.21339429236980767</c:v>
                </c:pt>
                <c:pt idx="122">
                  <c:v>0.18658522299832747</c:v>
                </c:pt>
                <c:pt idx="123">
                  <c:v>0.20055874798076367</c:v>
                </c:pt>
                <c:pt idx="124">
                  <c:v>0.1913005162834121</c:v>
                </c:pt>
                <c:pt idx="125">
                  <c:v>0.21557211995987954</c:v>
                </c:pt>
                <c:pt idx="126">
                  <c:v>0.21341741611430629</c:v>
                </c:pt>
                <c:pt idx="127">
                  <c:v>0.1958482446275697</c:v>
                </c:pt>
                <c:pt idx="128">
                  <c:v>0.18589657689913353</c:v>
                </c:pt>
                <c:pt idx="129">
                  <c:v>0.20376218289515874</c:v>
                </c:pt>
                <c:pt idx="130">
                  <c:v>0.23214124659347335</c:v>
                </c:pt>
                <c:pt idx="131">
                  <c:v>0.18649766861973915</c:v>
                </c:pt>
                <c:pt idx="132">
                  <c:v>0.21100980855501072</c:v>
                </c:pt>
                <c:pt idx="133">
                  <c:v>0.2152777161850008</c:v>
                </c:pt>
                <c:pt idx="134">
                  <c:v>0.21562408936333352</c:v>
                </c:pt>
                <c:pt idx="135">
                  <c:v>0.2052741834784815</c:v>
                </c:pt>
                <c:pt idx="136">
                  <c:v>0.19270808511158133</c:v>
                </c:pt>
                <c:pt idx="137">
                  <c:v>0.19190553095844728</c:v>
                </c:pt>
                <c:pt idx="138">
                  <c:v>0.29576776224856133</c:v>
                </c:pt>
                <c:pt idx="139">
                  <c:v>0.1874120910678278</c:v>
                </c:pt>
                <c:pt idx="140">
                  <c:v>0.17956432905899231</c:v>
                </c:pt>
                <c:pt idx="141">
                  <c:v>0.18259383418035111</c:v>
                </c:pt>
                <c:pt idx="142">
                  <c:v>0.1897611394549959</c:v>
                </c:pt>
                <c:pt idx="143">
                  <c:v>0.21005085669041715</c:v>
                </c:pt>
                <c:pt idx="144">
                  <c:v>0.21245954643567533</c:v>
                </c:pt>
                <c:pt idx="145">
                  <c:v>0.17457083753722402</c:v>
                </c:pt>
                <c:pt idx="146">
                  <c:v>0.18558160665541099</c:v>
                </c:pt>
                <c:pt idx="147">
                  <c:v>0.20574945427546698</c:v>
                </c:pt>
                <c:pt idx="148">
                  <c:v>0.2031398786218169</c:v>
                </c:pt>
                <c:pt idx="149">
                  <c:v>0.17739748127063279</c:v>
                </c:pt>
                <c:pt idx="150">
                  <c:v>0.16874554819494592</c:v>
                </c:pt>
                <c:pt idx="151">
                  <c:v>0.19030563868564518</c:v>
                </c:pt>
                <c:pt idx="152">
                  <c:v>0.23248489612164133</c:v>
                </c:pt>
                <c:pt idx="153">
                  <c:v>0.17989451313059038</c:v>
                </c:pt>
                <c:pt idx="154">
                  <c:v>0.189407869727863</c:v>
                </c:pt>
                <c:pt idx="155">
                  <c:v>0.22693461982962845</c:v>
                </c:pt>
                <c:pt idx="156">
                  <c:v>0.18339456037474466</c:v>
                </c:pt>
                <c:pt idx="157">
                  <c:v>0.19106723094530378</c:v>
                </c:pt>
                <c:pt idx="158">
                  <c:v>0.19745957411018625</c:v>
                </c:pt>
                <c:pt idx="159">
                  <c:v>0.24645642712979401</c:v>
                </c:pt>
                <c:pt idx="160">
                  <c:v>0.20028404082956452</c:v>
                </c:pt>
                <c:pt idx="161">
                  <c:v>0.22189768727477652</c:v>
                </c:pt>
                <c:pt idx="162">
                  <c:v>0.21337478345385041</c:v>
                </c:pt>
                <c:pt idx="163">
                  <c:v>0.2190161295954427</c:v>
                </c:pt>
                <c:pt idx="164">
                  <c:v>0.16945355038563298</c:v>
                </c:pt>
                <c:pt idx="165">
                  <c:v>0.24016751222259025</c:v>
                </c:pt>
                <c:pt idx="166">
                  <c:v>0.22045589584428407</c:v>
                </c:pt>
                <c:pt idx="167">
                  <c:v>0.20884199655433333</c:v>
                </c:pt>
                <c:pt idx="168">
                  <c:v>0.22940585221648963</c:v>
                </c:pt>
                <c:pt idx="169">
                  <c:v>0.18652221524123433</c:v>
                </c:pt>
                <c:pt idx="170">
                  <c:v>0.19055298636600357</c:v>
                </c:pt>
                <c:pt idx="171">
                  <c:v>0.23109385355138506</c:v>
                </c:pt>
                <c:pt idx="172">
                  <c:v>0.17813127428510439</c:v>
                </c:pt>
                <c:pt idx="173">
                  <c:v>0.25904995983926843</c:v>
                </c:pt>
                <c:pt idx="174">
                  <c:v>0.23886176194051054</c:v>
                </c:pt>
                <c:pt idx="175">
                  <c:v>0.19960696627170124</c:v>
                </c:pt>
                <c:pt idx="176">
                  <c:v>0.18025550780454427</c:v>
                </c:pt>
                <c:pt idx="177">
                  <c:v>0.19783786323347982</c:v>
                </c:pt>
                <c:pt idx="178">
                  <c:v>0.19112398131678054</c:v>
                </c:pt>
                <c:pt idx="179">
                  <c:v>0.19460240896350586</c:v>
                </c:pt>
                <c:pt idx="180">
                  <c:v>0.20469400435673155</c:v>
                </c:pt>
                <c:pt idx="181">
                  <c:v>0.18674940654796693</c:v>
                </c:pt>
                <c:pt idx="182">
                  <c:v>0.19057941997967331</c:v>
                </c:pt>
                <c:pt idx="183">
                  <c:v>0.18848640967377822</c:v>
                </c:pt>
                <c:pt idx="184">
                  <c:v>0.17897089249980175</c:v>
                </c:pt>
                <c:pt idx="185">
                  <c:v>0.19367766245698248</c:v>
                </c:pt>
                <c:pt idx="186">
                  <c:v>0.19323105192860551</c:v>
                </c:pt>
                <c:pt idx="187">
                  <c:v>0.17735484727778381</c:v>
                </c:pt>
                <c:pt idx="188">
                  <c:v>0.23174016407038833</c:v>
                </c:pt>
                <c:pt idx="189">
                  <c:v>0.17006817641283106</c:v>
                </c:pt>
                <c:pt idx="190">
                  <c:v>0.19407124319791882</c:v>
                </c:pt>
                <c:pt idx="191">
                  <c:v>0.21174166089720467</c:v>
                </c:pt>
                <c:pt idx="192">
                  <c:v>0.21645406515833976</c:v>
                </c:pt>
                <c:pt idx="193">
                  <c:v>0.23109647313628734</c:v>
                </c:pt>
                <c:pt idx="194">
                  <c:v>0.2187112382981885</c:v>
                </c:pt>
                <c:pt idx="195">
                  <c:v>0.21418530310031986</c:v>
                </c:pt>
                <c:pt idx="196">
                  <c:v>0.23488484672623236</c:v>
                </c:pt>
                <c:pt idx="197">
                  <c:v>0.21554443899320916</c:v>
                </c:pt>
                <c:pt idx="198">
                  <c:v>0.24810477152035984</c:v>
                </c:pt>
                <c:pt idx="199">
                  <c:v>0.22411318592812898</c:v>
                </c:pt>
                <c:pt idx="200">
                  <c:v>0.25923014488600332</c:v>
                </c:pt>
                <c:pt idx="201">
                  <c:v>0.19628464387622177</c:v>
                </c:pt>
                <c:pt idx="202">
                  <c:v>0.17685974022951403</c:v>
                </c:pt>
                <c:pt idx="203">
                  <c:v>0.20981677950561781</c:v>
                </c:pt>
                <c:pt idx="204">
                  <c:v>0.18055971923348163</c:v>
                </c:pt>
                <c:pt idx="205">
                  <c:v>0.18318815753153722</c:v>
                </c:pt>
                <c:pt idx="206">
                  <c:v>0.23793703219031745</c:v>
                </c:pt>
                <c:pt idx="207">
                  <c:v>0.17346519292073898</c:v>
                </c:pt>
                <c:pt idx="208">
                  <c:v>0.24497817062790192</c:v>
                </c:pt>
                <c:pt idx="209">
                  <c:v>0.19129137701693316</c:v>
                </c:pt>
                <c:pt idx="210">
                  <c:v>0.20649475553828334</c:v>
                </c:pt>
                <c:pt idx="211">
                  <c:v>0.24378878389636507</c:v>
                </c:pt>
                <c:pt idx="212">
                  <c:v>0.17086975107358629</c:v>
                </c:pt>
                <c:pt idx="213">
                  <c:v>0.17497046667565355</c:v>
                </c:pt>
                <c:pt idx="214">
                  <c:v>0.21027259070944049</c:v>
                </c:pt>
                <c:pt idx="215">
                  <c:v>0.17913893163928976</c:v>
                </c:pt>
                <c:pt idx="216">
                  <c:v>0.21487633966714223</c:v>
                </c:pt>
                <c:pt idx="217">
                  <c:v>0.19144993478030911</c:v>
                </c:pt>
                <c:pt idx="218">
                  <c:v>0.19612712935129978</c:v>
                </c:pt>
                <c:pt idx="219">
                  <c:v>0.20711644330234111</c:v>
                </c:pt>
                <c:pt idx="220">
                  <c:v>0.26718164891560059</c:v>
                </c:pt>
                <c:pt idx="221">
                  <c:v>0.23085112114538639</c:v>
                </c:pt>
                <c:pt idx="222">
                  <c:v>0.23538654144688159</c:v>
                </c:pt>
                <c:pt idx="223">
                  <c:v>0.21579975258224196</c:v>
                </c:pt>
                <c:pt idx="224">
                  <c:v>0.18324160892065303</c:v>
                </c:pt>
                <c:pt idx="225">
                  <c:v>0.19938005407295784</c:v>
                </c:pt>
                <c:pt idx="226">
                  <c:v>0.17167348183266223</c:v>
                </c:pt>
                <c:pt idx="227">
                  <c:v>0.23836386900138518</c:v>
                </c:pt>
                <c:pt idx="228">
                  <c:v>0.19597172087789894</c:v>
                </c:pt>
                <c:pt idx="229">
                  <c:v>0.18886419529232232</c:v>
                </c:pt>
                <c:pt idx="230">
                  <c:v>0.17437976795383597</c:v>
                </c:pt>
                <c:pt idx="231">
                  <c:v>0.17762683589688658</c:v>
                </c:pt>
                <c:pt idx="232">
                  <c:v>0.22107384681038075</c:v>
                </c:pt>
                <c:pt idx="233">
                  <c:v>0.1925855622833117</c:v>
                </c:pt>
                <c:pt idx="234">
                  <c:v>0.21904601162451032</c:v>
                </c:pt>
                <c:pt idx="235">
                  <c:v>0.22619023661755264</c:v>
                </c:pt>
                <c:pt idx="236">
                  <c:v>0.21608108510178062</c:v>
                </c:pt>
                <c:pt idx="237">
                  <c:v>0.21634881971579831</c:v>
                </c:pt>
                <c:pt idx="238">
                  <c:v>0.2050262029901222</c:v>
                </c:pt>
                <c:pt idx="239">
                  <c:v>0.18220155282062128</c:v>
                </c:pt>
                <c:pt idx="240">
                  <c:v>0.21402396769489135</c:v>
                </c:pt>
                <c:pt idx="241">
                  <c:v>0.20330237633578174</c:v>
                </c:pt>
                <c:pt idx="242">
                  <c:v>0.2416638623112296</c:v>
                </c:pt>
                <c:pt idx="243">
                  <c:v>0.27529684901638429</c:v>
                </c:pt>
                <c:pt idx="244">
                  <c:v>0.17777451195927185</c:v>
                </c:pt>
                <c:pt idx="245">
                  <c:v>0.20625597935379936</c:v>
                </c:pt>
                <c:pt idx="246">
                  <c:v>0.23013634469685046</c:v>
                </c:pt>
                <c:pt idx="247">
                  <c:v>0.22681845592466165</c:v>
                </c:pt>
                <c:pt idx="248">
                  <c:v>0.18873855725656197</c:v>
                </c:pt>
                <c:pt idx="249">
                  <c:v>0.16948008288481567</c:v>
                </c:pt>
                <c:pt idx="250">
                  <c:v>0.21140466886248818</c:v>
                </c:pt>
                <c:pt idx="251">
                  <c:v>0.19865330688707458</c:v>
                </c:pt>
                <c:pt idx="252">
                  <c:v>0.2463986809620361</c:v>
                </c:pt>
                <c:pt idx="253">
                  <c:v>0.17219319753961709</c:v>
                </c:pt>
                <c:pt idx="254">
                  <c:v>0.18083113978489146</c:v>
                </c:pt>
                <c:pt idx="255">
                  <c:v>0.20345876217683953</c:v>
                </c:pt>
                <c:pt idx="256">
                  <c:v>0.19250768135643404</c:v>
                </c:pt>
                <c:pt idx="257">
                  <c:v>0.24378491492220566</c:v>
                </c:pt>
                <c:pt idx="258">
                  <c:v>0.26547600135731259</c:v>
                </c:pt>
                <c:pt idx="259">
                  <c:v>0.20317965152424936</c:v>
                </c:pt>
                <c:pt idx="260">
                  <c:v>0.20700086634963197</c:v>
                </c:pt>
                <c:pt idx="261">
                  <c:v>0.24442099356251487</c:v>
                </c:pt>
                <c:pt idx="262">
                  <c:v>0.2188602028836607</c:v>
                </c:pt>
                <c:pt idx="263">
                  <c:v>0.21644486041307387</c:v>
                </c:pt>
                <c:pt idx="264">
                  <c:v>0.20651930177452019</c:v>
                </c:pt>
                <c:pt idx="265">
                  <c:v>0.25057364153979389</c:v>
                </c:pt>
                <c:pt idx="266">
                  <c:v>0.18801544468785833</c:v>
                </c:pt>
                <c:pt idx="267">
                  <c:v>0.20987230216215799</c:v>
                </c:pt>
                <c:pt idx="268">
                  <c:v>0.21617055340404567</c:v>
                </c:pt>
                <c:pt idx="269">
                  <c:v>0.20304206009019901</c:v>
                </c:pt>
                <c:pt idx="270">
                  <c:v>0.20200815200274744</c:v>
                </c:pt>
                <c:pt idx="271">
                  <c:v>0.18969908740707303</c:v>
                </c:pt>
                <c:pt idx="272">
                  <c:v>0.1915971424063016</c:v>
                </c:pt>
                <c:pt idx="273">
                  <c:v>0.21649987084963507</c:v>
                </c:pt>
                <c:pt idx="274">
                  <c:v>0.22144908104995811</c:v>
                </c:pt>
                <c:pt idx="275">
                  <c:v>0.21431157619521812</c:v>
                </c:pt>
                <c:pt idx="276">
                  <c:v>0.23950076535181769</c:v>
                </c:pt>
                <c:pt idx="277">
                  <c:v>0.17696516910846902</c:v>
                </c:pt>
                <c:pt idx="278">
                  <c:v>0.18802956698387477</c:v>
                </c:pt>
                <c:pt idx="279">
                  <c:v>0.18119243709713267</c:v>
                </c:pt>
                <c:pt idx="280">
                  <c:v>0.22438387654722158</c:v>
                </c:pt>
                <c:pt idx="281">
                  <c:v>0.21097612466234331</c:v>
                </c:pt>
                <c:pt idx="282">
                  <c:v>0.20887947338349852</c:v>
                </c:pt>
                <c:pt idx="283">
                  <c:v>0.19447311346478158</c:v>
                </c:pt>
                <c:pt idx="284">
                  <c:v>0.22536851987794157</c:v>
                </c:pt>
                <c:pt idx="285">
                  <c:v>0.25310320857442775</c:v>
                </c:pt>
                <c:pt idx="286">
                  <c:v>0.21106016186567697</c:v>
                </c:pt>
                <c:pt idx="287">
                  <c:v>0.19307345798125719</c:v>
                </c:pt>
                <c:pt idx="288">
                  <c:v>0.17585301523781985</c:v>
                </c:pt>
                <c:pt idx="289">
                  <c:v>0.16646844455169896</c:v>
                </c:pt>
                <c:pt idx="290">
                  <c:v>0.21149735829707889</c:v>
                </c:pt>
                <c:pt idx="291">
                  <c:v>0.20494488559109009</c:v>
                </c:pt>
                <c:pt idx="292">
                  <c:v>0.2144779897712632</c:v>
                </c:pt>
                <c:pt idx="293">
                  <c:v>0.21365086327794977</c:v>
                </c:pt>
                <c:pt idx="294">
                  <c:v>0.21131107445688485</c:v>
                </c:pt>
                <c:pt idx="295">
                  <c:v>0.17677158749812696</c:v>
                </c:pt>
                <c:pt idx="296">
                  <c:v>0.20454383238057583</c:v>
                </c:pt>
                <c:pt idx="297">
                  <c:v>0.19836392608888531</c:v>
                </c:pt>
                <c:pt idx="298">
                  <c:v>0.20246304127358666</c:v>
                </c:pt>
                <c:pt idx="299">
                  <c:v>0.22726594834476416</c:v>
                </c:pt>
                <c:pt idx="300">
                  <c:v>0.2092579857633225</c:v>
                </c:pt>
                <c:pt idx="301">
                  <c:v>0.21259010735088518</c:v>
                </c:pt>
                <c:pt idx="302">
                  <c:v>0.20610145943168262</c:v>
                </c:pt>
                <c:pt idx="303">
                  <c:v>0.20163474296900213</c:v>
                </c:pt>
                <c:pt idx="304">
                  <c:v>0.18038971630651415</c:v>
                </c:pt>
                <c:pt idx="305">
                  <c:v>0.20743359710137071</c:v>
                </c:pt>
                <c:pt idx="306">
                  <c:v>0.24089292160902756</c:v>
                </c:pt>
                <c:pt idx="307">
                  <c:v>0.22415004703901989</c:v>
                </c:pt>
                <c:pt idx="308">
                  <c:v>0.19274770361430585</c:v>
                </c:pt>
                <c:pt idx="309">
                  <c:v>0.18512196961615809</c:v>
                </c:pt>
                <c:pt idx="310">
                  <c:v>0.18632540748044488</c:v>
                </c:pt>
                <c:pt idx="311">
                  <c:v>0.2335864452886299</c:v>
                </c:pt>
                <c:pt idx="312">
                  <c:v>0.21058938980147357</c:v>
                </c:pt>
                <c:pt idx="313">
                  <c:v>0.24154994259551879</c:v>
                </c:pt>
                <c:pt idx="314">
                  <c:v>0.18179164023339373</c:v>
                </c:pt>
                <c:pt idx="315">
                  <c:v>0.23742323409617822</c:v>
                </c:pt>
                <c:pt idx="316">
                  <c:v>0.22306052326343079</c:v>
                </c:pt>
                <c:pt idx="317">
                  <c:v>0.20932329230436009</c:v>
                </c:pt>
                <c:pt idx="318">
                  <c:v>0.20658467820462972</c:v>
                </c:pt>
                <c:pt idx="319">
                  <c:v>0.18604234928186217</c:v>
                </c:pt>
                <c:pt idx="320">
                  <c:v>0.17630342751607422</c:v>
                </c:pt>
                <c:pt idx="321">
                  <c:v>0.20149477692071865</c:v>
                </c:pt>
                <c:pt idx="322">
                  <c:v>0.21578255346913178</c:v>
                </c:pt>
                <c:pt idx="323">
                  <c:v>0.19665989320749433</c:v>
                </c:pt>
                <c:pt idx="324">
                  <c:v>0.22632666458047432</c:v>
                </c:pt>
                <c:pt idx="325">
                  <c:v>0.23802633843079518</c:v>
                </c:pt>
                <c:pt idx="326">
                  <c:v>0.18580739985392575</c:v>
                </c:pt>
                <c:pt idx="327">
                  <c:v>0.23286681088858635</c:v>
                </c:pt>
                <c:pt idx="328">
                  <c:v>0.19429181916885876</c:v>
                </c:pt>
                <c:pt idx="329">
                  <c:v>0.17772026078813821</c:v>
                </c:pt>
                <c:pt idx="330">
                  <c:v>0.25926249656836509</c:v>
                </c:pt>
                <c:pt idx="331">
                  <c:v>0.22075610926623898</c:v>
                </c:pt>
                <c:pt idx="332">
                  <c:v>0.18708943044221057</c:v>
                </c:pt>
                <c:pt idx="333">
                  <c:v>0.19063442776865769</c:v>
                </c:pt>
                <c:pt idx="334">
                  <c:v>0.21232138274007711</c:v>
                </c:pt>
                <c:pt idx="335">
                  <c:v>0.20075361690316351</c:v>
                </c:pt>
                <c:pt idx="336">
                  <c:v>0.2048010365554532</c:v>
                </c:pt>
                <c:pt idx="337">
                  <c:v>0.18513475524089393</c:v>
                </c:pt>
                <c:pt idx="338">
                  <c:v>0.20974804884362286</c:v>
                </c:pt>
                <c:pt idx="339">
                  <c:v>0.19020992054317712</c:v>
                </c:pt>
                <c:pt idx="340">
                  <c:v>0.19667264935373319</c:v>
                </c:pt>
                <c:pt idx="341">
                  <c:v>0.19377899020282491</c:v>
                </c:pt>
                <c:pt idx="342">
                  <c:v>0.21694916670010775</c:v>
                </c:pt>
                <c:pt idx="343">
                  <c:v>0.19866733171173714</c:v>
                </c:pt>
                <c:pt idx="344">
                  <c:v>0.18990860527916886</c:v>
                </c:pt>
                <c:pt idx="345">
                  <c:v>0.21406858242923338</c:v>
                </c:pt>
                <c:pt idx="346">
                  <c:v>0.18774472581254228</c:v>
                </c:pt>
                <c:pt idx="347">
                  <c:v>0.32497714151404633</c:v>
                </c:pt>
                <c:pt idx="348">
                  <c:v>0.22491007630904034</c:v>
                </c:pt>
                <c:pt idx="349">
                  <c:v>0.18335609745339485</c:v>
                </c:pt>
                <c:pt idx="350">
                  <c:v>0.21934829860697322</c:v>
                </c:pt>
                <c:pt idx="351">
                  <c:v>0.2349370804170447</c:v>
                </c:pt>
                <c:pt idx="352">
                  <c:v>0.18784095682690358</c:v>
                </c:pt>
                <c:pt idx="353">
                  <c:v>0.19315474216936124</c:v>
                </c:pt>
                <c:pt idx="354">
                  <c:v>0.21409977709610062</c:v>
                </c:pt>
                <c:pt idx="355">
                  <c:v>0.19628795958877976</c:v>
                </c:pt>
                <c:pt idx="356">
                  <c:v>0.17872239406257326</c:v>
                </c:pt>
                <c:pt idx="357">
                  <c:v>0.22085142504236221</c:v>
                </c:pt>
                <c:pt idx="358">
                  <c:v>0.19929304774282058</c:v>
                </c:pt>
                <c:pt idx="359">
                  <c:v>0.20281668304772771</c:v>
                </c:pt>
                <c:pt idx="360">
                  <c:v>0.20435771803052791</c:v>
                </c:pt>
                <c:pt idx="361">
                  <c:v>0.17892874803194669</c:v>
                </c:pt>
                <c:pt idx="362">
                  <c:v>0.19827653144711907</c:v>
                </c:pt>
                <c:pt idx="363">
                  <c:v>0.20862568370874443</c:v>
                </c:pt>
                <c:pt idx="364">
                  <c:v>0.21000821807675288</c:v>
                </c:pt>
                <c:pt idx="365">
                  <c:v>0.23744668953985834</c:v>
                </c:pt>
                <c:pt idx="366">
                  <c:v>0.17680295456881792</c:v>
                </c:pt>
                <c:pt idx="367">
                  <c:v>0.19685294354930852</c:v>
                </c:pt>
                <c:pt idx="368">
                  <c:v>0.22655152461701669</c:v>
                </c:pt>
                <c:pt idx="369">
                  <c:v>0.22257618661009534</c:v>
                </c:pt>
                <c:pt idx="370">
                  <c:v>0.21489003309556678</c:v>
                </c:pt>
                <c:pt idx="371">
                  <c:v>0.22000462175359081</c:v>
                </c:pt>
                <c:pt idx="372">
                  <c:v>0.18282581388188149</c:v>
                </c:pt>
                <c:pt idx="373">
                  <c:v>0.19011136350848831</c:v>
                </c:pt>
                <c:pt idx="374">
                  <c:v>0.2042572655667115</c:v>
                </c:pt>
                <c:pt idx="375">
                  <c:v>0.20214927226934956</c:v>
                </c:pt>
                <c:pt idx="376">
                  <c:v>0.1796441165224916</c:v>
                </c:pt>
                <c:pt idx="377">
                  <c:v>0.24631673074628535</c:v>
                </c:pt>
                <c:pt idx="378">
                  <c:v>0.19946592317686232</c:v>
                </c:pt>
                <c:pt idx="379">
                  <c:v>0.19424884673730822</c:v>
                </c:pt>
                <c:pt idx="380">
                  <c:v>0.27018631764749773</c:v>
                </c:pt>
                <c:pt idx="381">
                  <c:v>0.24228765750376402</c:v>
                </c:pt>
                <c:pt idx="382">
                  <c:v>0.19982980874805167</c:v>
                </c:pt>
                <c:pt idx="383">
                  <c:v>0.21529948319057324</c:v>
                </c:pt>
                <c:pt idx="384">
                  <c:v>0.21886413684510342</c:v>
                </c:pt>
                <c:pt idx="385">
                  <c:v>0.21585169501741241</c:v>
                </c:pt>
                <c:pt idx="386">
                  <c:v>0.18400753188924457</c:v>
                </c:pt>
                <c:pt idx="387">
                  <c:v>0.17853749097090305</c:v>
                </c:pt>
                <c:pt idx="388">
                  <c:v>0.24634500808174889</c:v>
                </c:pt>
                <c:pt idx="389">
                  <c:v>0.23302498514667752</c:v>
                </c:pt>
                <c:pt idx="390">
                  <c:v>0.20293486323979595</c:v>
                </c:pt>
                <c:pt idx="391">
                  <c:v>0.19718701114120774</c:v>
                </c:pt>
                <c:pt idx="392">
                  <c:v>0.22101848002798655</c:v>
                </c:pt>
                <c:pt idx="393">
                  <c:v>0.20985421042627295</c:v>
                </c:pt>
                <c:pt idx="394">
                  <c:v>0.1981557702472469</c:v>
                </c:pt>
                <c:pt idx="395">
                  <c:v>0.20243257312010232</c:v>
                </c:pt>
                <c:pt idx="396">
                  <c:v>0.17260520324724576</c:v>
                </c:pt>
                <c:pt idx="397">
                  <c:v>0.17825272642515524</c:v>
                </c:pt>
                <c:pt idx="398">
                  <c:v>0.20352653069620361</c:v>
                </c:pt>
                <c:pt idx="399">
                  <c:v>0.19935207865440047</c:v>
                </c:pt>
                <c:pt idx="400">
                  <c:v>0.20873156999455481</c:v>
                </c:pt>
                <c:pt idx="401">
                  <c:v>0.18695645354553</c:v>
                </c:pt>
                <c:pt idx="402">
                  <c:v>0.20401006250106771</c:v>
                </c:pt>
                <c:pt idx="403">
                  <c:v>0.21583606841057371</c:v>
                </c:pt>
                <c:pt idx="404">
                  <c:v>0.21419354731351442</c:v>
                </c:pt>
                <c:pt idx="405">
                  <c:v>0.22399166891341807</c:v>
                </c:pt>
                <c:pt idx="406">
                  <c:v>0.23229853327466121</c:v>
                </c:pt>
                <c:pt idx="407">
                  <c:v>0.20250600560000526</c:v>
                </c:pt>
                <c:pt idx="408">
                  <c:v>0.21350213039723892</c:v>
                </c:pt>
                <c:pt idx="409">
                  <c:v>0.20779220041662558</c:v>
                </c:pt>
                <c:pt idx="410">
                  <c:v>0.22400947461340739</c:v>
                </c:pt>
                <c:pt idx="411">
                  <c:v>0.17070869161681307</c:v>
                </c:pt>
                <c:pt idx="412">
                  <c:v>0.22836864426056672</c:v>
                </c:pt>
                <c:pt idx="413">
                  <c:v>0.19874925087848772</c:v>
                </c:pt>
                <c:pt idx="414">
                  <c:v>0.20259519891511987</c:v>
                </c:pt>
                <c:pt idx="415">
                  <c:v>0.24540069461420091</c:v>
                </c:pt>
                <c:pt idx="416">
                  <c:v>0.19618843341240108</c:v>
                </c:pt>
                <c:pt idx="417">
                  <c:v>0.19252713526774567</c:v>
                </c:pt>
                <c:pt idx="418">
                  <c:v>0.23516047028219494</c:v>
                </c:pt>
                <c:pt idx="419">
                  <c:v>0.18699155756468497</c:v>
                </c:pt>
                <c:pt idx="420">
                  <c:v>0.20454240253952888</c:v>
                </c:pt>
                <c:pt idx="421">
                  <c:v>0.19797042149999997</c:v>
                </c:pt>
                <c:pt idx="422">
                  <c:v>0.2163514601911346</c:v>
                </c:pt>
                <c:pt idx="423">
                  <c:v>0.18555410793244967</c:v>
                </c:pt>
                <c:pt idx="424">
                  <c:v>0.19630687759833415</c:v>
                </c:pt>
                <c:pt idx="425">
                  <c:v>0.23515351348114924</c:v>
                </c:pt>
                <c:pt idx="426">
                  <c:v>0.17100877164550815</c:v>
                </c:pt>
                <c:pt idx="427">
                  <c:v>0.20331187685452701</c:v>
                </c:pt>
                <c:pt idx="428">
                  <c:v>0.19300300379516663</c:v>
                </c:pt>
                <c:pt idx="429">
                  <c:v>0.19406559061364831</c:v>
                </c:pt>
                <c:pt idx="430">
                  <c:v>0.17603328989701436</c:v>
                </c:pt>
                <c:pt idx="431">
                  <c:v>0.21920531087418546</c:v>
                </c:pt>
                <c:pt idx="432">
                  <c:v>0.18504939588645433</c:v>
                </c:pt>
                <c:pt idx="433">
                  <c:v>0.18732183030040228</c:v>
                </c:pt>
                <c:pt idx="434">
                  <c:v>0.20554906559403971</c:v>
                </c:pt>
                <c:pt idx="435">
                  <c:v>0.24552313480533305</c:v>
                </c:pt>
                <c:pt idx="436">
                  <c:v>0.19891781107626164</c:v>
                </c:pt>
                <c:pt idx="437">
                  <c:v>0.19735741656253528</c:v>
                </c:pt>
                <c:pt idx="438">
                  <c:v>0.21562389708444751</c:v>
                </c:pt>
                <c:pt idx="439">
                  <c:v>0.18857226179430073</c:v>
                </c:pt>
                <c:pt idx="440">
                  <c:v>0.20381498572590839</c:v>
                </c:pt>
                <c:pt idx="441">
                  <c:v>0.26138319542201416</c:v>
                </c:pt>
                <c:pt idx="442">
                  <c:v>0.19587209716470438</c:v>
                </c:pt>
                <c:pt idx="443">
                  <c:v>0.1992278266091137</c:v>
                </c:pt>
                <c:pt idx="444">
                  <c:v>0.28099441746791931</c:v>
                </c:pt>
                <c:pt idx="445">
                  <c:v>0.22435763838223313</c:v>
                </c:pt>
                <c:pt idx="446">
                  <c:v>0.18815199896759091</c:v>
                </c:pt>
                <c:pt idx="447">
                  <c:v>0.17371358771629988</c:v>
                </c:pt>
                <c:pt idx="448">
                  <c:v>0.20406201883756031</c:v>
                </c:pt>
                <c:pt idx="449">
                  <c:v>0.20522400282095338</c:v>
                </c:pt>
                <c:pt idx="450">
                  <c:v>0.19237570854356664</c:v>
                </c:pt>
                <c:pt idx="451">
                  <c:v>0.23475048302524165</c:v>
                </c:pt>
                <c:pt idx="452">
                  <c:v>0.22653870808457927</c:v>
                </c:pt>
                <c:pt idx="453">
                  <c:v>0.18480858071138578</c:v>
                </c:pt>
                <c:pt idx="454">
                  <c:v>0.19980090554663626</c:v>
                </c:pt>
                <c:pt idx="455">
                  <c:v>0.18410319642788012</c:v>
                </c:pt>
                <c:pt idx="456">
                  <c:v>0.19609011557868253</c:v>
                </c:pt>
                <c:pt idx="457">
                  <c:v>0.1737422670909691</c:v>
                </c:pt>
                <c:pt idx="458">
                  <c:v>0.22324284677346987</c:v>
                </c:pt>
                <c:pt idx="459">
                  <c:v>0.19427899007762364</c:v>
                </c:pt>
                <c:pt idx="460">
                  <c:v>0.19557865124546742</c:v>
                </c:pt>
                <c:pt idx="461">
                  <c:v>0.20385412359818159</c:v>
                </c:pt>
                <c:pt idx="462">
                  <c:v>0.22053164592465135</c:v>
                </c:pt>
                <c:pt idx="463">
                  <c:v>0.19534424256506261</c:v>
                </c:pt>
                <c:pt idx="464">
                  <c:v>0.19185941629868011</c:v>
                </c:pt>
                <c:pt idx="465">
                  <c:v>0.18972026683428364</c:v>
                </c:pt>
                <c:pt idx="466">
                  <c:v>0.19824662504253798</c:v>
                </c:pt>
                <c:pt idx="467">
                  <c:v>0.21440086566389421</c:v>
                </c:pt>
                <c:pt idx="468">
                  <c:v>0.20790649557802174</c:v>
                </c:pt>
                <c:pt idx="469">
                  <c:v>0.21819323404664254</c:v>
                </c:pt>
                <c:pt idx="470">
                  <c:v>0.20587342064628575</c:v>
                </c:pt>
                <c:pt idx="471">
                  <c:v>0.22047204730632963</c:v>
                </c:pt>
                <c:pt idx="472">
                  <c:v>0.20594795997521206</c:v>
                </c:pt>
                <c:pt idx="473">
                  <c:v>0.19755521263427758</c:v>
                </c:pt>
                <c:pt idx="474">
                  <c:v>0.21055717799520848</c:v>
                </c:pt>
                <c:pt idx="475">
                  <c:v>0.19761196089617808</c:v>
                </c:pt>
                <c:pt idx="476">
                  <c:v>0.17884890318793029</c:v>
                </c:pt>
                <c:pt idx="477">
                  <c:v>0.22031911578467556</c:v>
                </c:pt>
                <c:pt idx="478">
                  <c:v>0.17173816086520344</c:v>
                </c:pt>
                <c:pt idx="479">
                  <c:v>0.19113926568832301</c:v>
                </c:pt>
                <c:pt idx="480">
                  <c:v>0.22950517742554788</c:v>
                </c:pt>
                <c:pt idx="481">
                  <c:v>0.19518923869270308</c:v>
                </c:pt>
                <c:pt idx="482">
                  <c:v>0.17438583129744956</c:v>
                </c:pt>
                <c:pt idx="483">
                  <c:v>0.2116069875697181</c:v>
                </c:pt>
                <c:pt idx="484">
                  <c:v>0.17938050126530525</c:v>
                </c:pt>
                <c:pt idx="485">
                  <c:v>0.23067908513077864</c:v>
                </c:pt>
                <c:pt idx="486">
                  <c:v>0.17414331907237526</c:v>
                </c:pt>
                <c:pt idx="487">
                  <c:v>0.20966657371621147</c:v>
                </c:pt>
                <c:pt idx="488">
                  <c:v>0.18934166006561678</c:v>
                </c:pt>
                <c:pt idx="489">
                  <c:v>0.2094434063009977</c:v>
                </c:pt>
                <c:pt idx="490">
                  <c:v>0.17547887309505572</c:v>
                </c:pt>
                <c:pt idx="491">
                  <c:v>0.21395023165586474</c:v>
                </c:pt>
                <c:pt idx="492">
                  <c:v>0.26104996645163353</c:v>
                </c:pt>
                <c:pt idx="493">
                  <c:v>0.18605812114584605</c:v>
                </c:pt>
                <c:pt idx="494">
                  <c:v>0.20211069581746502</c:v>
                </c:pt>
                <c:pt idx="495">
                  <c:v>0.19951714301086657</c:v>
                </c:pt>
                <c:pt idx="496">
                  <c:v>0.24186801119064705</c:v>
                </c:pt>
                <c:pt idx="497">
                  <c:v>0.19169056268314558</c:v>
                </c:pt>
                <c:pt idx="498">
                  <c:v>0.20628313663640035</c:v>
                </c:pt>
                <c:pt idx="499">
                  <c:v>0.19625990862925466</c:v>
                </c:pt>
                <c:pt idx="500">
                  <c:v>0.20923469871733005</c:v>
                </c:pt>
                <c:pt idx="501">
                  <c:v>0.20796691264814113</c:v>
                </c:pt>
                <c:pt idx="502">
                  <c:v>0.22965997577111133</c:v>
                </c:pt>
                <c:pt idx="503">
                  <c:v>0.18527458558635371</c:v>
                </c:pt>
                <c:pt idx="504">
                  <c:v>0.21160121541662782</c:v>
                </c:pt>
                <c:pt idx="505">
                  <c:v>0.20639789393739497</c:v>
                </c:pt>
                <c:pt idx="506">
                  <c:v>0.22891149652105947</c:v>
                </c:pt>
                <c:pt idx="507">
                  <c:v>0.20404035527308248</c:v>
                </c:pt>
                <c:pt idx="508">
                  <c:v>0.17969239730620704</c:v>
                </c:pt>
                <c:pt idx="509">
                  <c:v>0.24274326476926458</c:v>
                </c:pt>
                <c:pt idx="510">
                  <c:v>0.19875370688550956</c:v>
                </c:pt>
                <c:pt idx="511">
                  <c:v>0.20808774814719394</c:v>
                </c:pt>
                <c:pt idx="512">
                  <c:v>0.200602661749536</c:v>
                </c:pt>
                <c:pt idx="513">
                  <c:v>0.21143765060392186</c:v>
                </c:pt>
                <c:pt idx="514">
                  <c:v>0.18611945904088878</c:v>
                </c:pt>
                <c:pt idx="515">
                  <c:v>0.21898367624507709</c:v>
                </c:pt>
                <c:pt idx="516">
                  <c:v>0.18092520229409617</c:v>
                </c:pt>
                <c:pt idx="517">
                  <c:v>0.29292282237076345</c:v>
                </c:pt>
                <c:pt idx="518">
                  <c:v>0.20622018229559666</c:v>
                </c:pt>
                <c:pt idx="519">
                  <c:v>0.22325184479906882</c:v>
                </c:pt>
                <c:pt idx="520">
                  <c:v>0.17457847389638559</c:v>
                </c:pt>
                <c:pt idx="521">
                  <c:v>0.21357329312344589</c:v>
                </c:pt>
                <c:pt idx="522">
                  <c:v>0.18280564742271505</c:v>
                </c:pt>
                <c:pt idx="523">
                  <c:v>0.20584975050415472</c:v>
                </c:pt>
                <c:pt idx="524">
                  <c:v>0.23965997358251007</c:v>
                </c:pt>
                <c:pt idx="525">
                  <c:v>0.20095771118191513</c:v>
                </c:pt>
                <c:pt idx="526">
                  <c:v>0.18337478436818475</c:v>
                </c:pt>
                <c:pt idx="527">
                  <c:v>0.19846544561360771</c:v>
                </c:pt>
                <c:pt idx="528">
                  <c:v>0.31138708850896341</c:v>
                </c:pt>
                <c:pt idx="529">
                  <c:v>0.21086368288873997</c:v>
                </c:pt>
                <c:pt idx="530">
                  <c:v>0.17733617065119597</c:v>
                </c:pt>
                <c:pt idx="531">
                  <c:v>0.18502727346253028</c:v>
                </c:pt>
                <c:pt idx="532">
                  <c:v>0.21175322550931402</c:v>
                </c:pt>
                <c:pt idx="533">
                  <c:v>0.18832888303113746</c:v>
                </c:pt>
                <c:pt idx="534">
                  <c:v>0.2008910548834017</c:v>
                </c:pt>
                <c:pt idx="535">
                  <c:v>0.17248881324522172</c:v>
                </c:pt>
                <c:pt idx="536">
                  <c:v>0.2117077040537767</c:v>
                </c:pt>
                <c:pt idx="537">
                  <c:v>0.18316297694847683</c:v>
                </c:pt>
                <c:pt idx="538">
                  <c:v>0.20253527081335931</c:v>
                </c:pt>
                <c:pt idx="539">
                  <c:v>0.19924157640428292</c:v>
                </c:pt>
                <c:pt idx="540">
                  <c:v>0.2015431512813724</c:v>
                </c:pt>
                <c:pt idx="541">
                  <c:v>0.18339637283618956</c:v>
                </c:pt>
                <c:pt idx="542">
                  <c:v>0.22701919101978019</c:v>
                </c:pt>
                <c:pt idx="543">
                  <c:v>0.17956802413997394</c:v>
                </c:pt>
                <c:pt idx="544">
                  <c:v>0.18976008321689164</c:v>
                </c:pt>
                <c:pt idx="545">
                  <c:v>0.19240603053314378</c:v>
                </c:pt>
                <c:pt idx="546">
                  <c:v>0.185488518790421</c:v>
                </c:pt>
                <c:pt idx="547">
                  <c:v>0.18870461440108244</c:v>
                </c:pt>
                <c:pt idx="548">
                  <c:v>0.16967192457156227</c:v>
                </c:pt>
                <c:pt idx="549">
                  <c:v>0.20458572413881718</c:v>
                </c:pt>
                <c:pt idx="550">
                  <c:v>0.22161291853975021</c:v>
                </c:pt>
                <c:pt idx="551">
                  <c:v>0.20272392121781196</c:v>
                </c:pt>
                <c:pt idx="552">
                  <c:v>0.19782725313296462</c:v>
                </c:pt>
                <c:pt idx="553">
                  <c:v>0.17741358706114491</c:v>
                </c:pt>
                <c:pt idx="554">
                  <c:v>0.20186956399479777</c:v>
                </c:pt>
                <c:pt idx="555">
                  <c:v>0.22773249635435824</c:v>
                </c:pt>
                <c:pt idx="556">
                  <c:v>0.19853114863537258</c:v>
                </c:pt>
                <c:pt idx="557">
                  <c:v>0.20413824599129976</c:v>
                </c:pt>
                <c:pt idx="558">
                  <c:v>0.18534090308455137</c:v>
                </c:pt>
                <c:pt idx="559">
                  <c:v>0.25246494007184495</c:v>
                </c:pt>
                <c:pt idx="560">
                  <c:v>0.20371708832967947</c:v>
                </c:pt>
                <c:pt idx="561">
                  <c:v>0.18859822155192224</c:v>
                </c:pt>
                <c:pt idx="562">
                  <c:v>0.20718447230365994</c:v>
                </c:pt>
                <c:pt idx="563">
                  <c:v>0.18847016957573534</c:v>
                </c:pt>
                <c:pt idx="564">
                  <c:v>0.18130635255330679</c:v>
                </c:pt>
                <c:pt idx="565">
                  <c:v>0.20131995297102231</c:v>
                </c:pt>
                <c:pt idx="566">
                  <c:v>0.21678966433844613</c:v>
                </c:pt>
                <c:pt idx="567">
                  <c:v>0.17341780909381449</c:v>
                </c:pt>
                <c:pt idx="568">
                  <c:v>0.2725867553873127</c:v>
                </c:pt>
                <c:pt idx="569">
                  <c:v>0.19119153071835124</c:v>
                </c:pt>
                <c:pt idx="570">
                  <c:v>0.199505271125896</c:v>
                </c:pt>
                <c:pt idx="571">
                  <c:v>0.20109169808572883</c:v>
                </c:pt>
                <c:pt idx="572">
                  <c:v>0.24436634083516801</c:v>
                </c:pt>
                <c:pt idx="573">
                  <c:v>0.19284337216314809</c:v>
                </c:pt>
                <c:pt idx="574">
                  <c:v>0.22494201657464474</c:v>
                </c:pt>
                <c:pt idx="575">
                  <c:v>0.24512229006664862</c:v>
                </c:pt>
                <c:pt idx="576">
                  <c:v>0.20513225239088684</c:v>
                </c:pt>
                <c:pt idx="577">
                  <c:v>0.19541581936120378</c:v>
                </c:pt>
                <c:pt idx="578">
                  <c:v>0.1890601389754191</c:v>
                </c:pt>
                <c:pt idx="579">
                  <c:v>0.23291977169051176</c:v>
                </c:pt>
                <c:pt idx="580">
                  <c:v>0.21066049367490644</c:v>
                </c:pt>
                <c:pt idx="581">
                  <c:v>0.20347141899916188</c:v>
                </c:pt>
                <c:pt idx="582">
                  <c:v>0.21969478673467005</c:v>
                </c:pt>
                <c:pt idx="583">
                  <c:v>0.18877040955447605</c:v>
                </c:pt>
                <c:pt idx="584">
                  <c:v>0.17706109500028872</c:v>
                </c:pt>
                <c:pt idx="585">
                  <c:v>0.21756947456375889</c:v>
                </c:pt>
                <c:pt idx="586">
                  <c:v>0.19876362330573075</c:v>
                </c:pt>
                <c:pt idx="587">
                  <c:v>0.2159041115166585</c:v>
                </c:pt>
                <c:pt idx="588">
                  <c:v>0.2018798095870562</c:v>
                </c:pt>
                <c:pt idx="589">
                  <c:v>0.20890012969055183</c:v>
                </c:pt>
                <c:pt idx="590">
                  <c:v>0.22720085482243613</c:v>
                </c:pt>
                <c:pt idx="591">
                  <c:v>0.29316383177572958</c:v>
                </c:pt>
                <c:pt idx="592">
                  <c:v>0.20168790241819867</c:v>
                </c:pt>
                <c:pt idx="593">
                  <c:v>0.19921453216479698</c:v>
                </c:pt>
                <c:pt idx="594">
                  <c:v>0.17331162325674623</c:v>
                </c:pt>
                <c:pt idx="595">
                  <c:v>0.23034080679281249</c:v>
                </c:pt>
                <c:pt idx="596">
                  <c:v>0.25646645831281412</c:v>
                </c:pt>
                <c:pt idx="597">
                  <c:v>0.24681307259759755</c:v>
                </c:pt>
                <c:pt idx="598">
                  <c:v>0.18965912127180207</c:v>
                </c:pt>
                <c:pt idx="599">
                  <c:v>0.21909425076282951</c:v>
                </c:pt>
                <c:pt idx="600">
                  <c:v>0.19097495964903627</c:v>
                </c:pt>
                <c:pt idx="601">
                  <c:v>0.20873273594805533</c:v>
                </c:pt>
                <c:pt idx="602">
                  <c:v>0.23022997839731044</c:v>
                </c:pt>
                <c:pt idx="603">
                  <c:v>0.19100438601658598</c:v>
                </c:pt>
                <c:pt idx="604">
                  <c:v>0.20952711189301673</c:v>
                </c:pt>
                <c:pt idx="605">
                  <c:v>0.1893141452322834</c:v>
                </c:pt>
                <c:pt idx="606">
                  <c:v>0.19577252121573188</c:v>
                </c:pt>
                <c:pt idx="607">
                  <c:v>0.18317214833386272</c:v>
                </c:pt>
                <c:pt idx="608">
                  <c:v>0.23362783667661613</c:v>
                </c:pt>
                <c:pt idx="609">
                  <c:v>0.20400159433794093</c:v>
                </c:pt>
                <c:pt idx="610">
                  <c:v>0.21596666219520011</c:v>
                </c:pt>
                <c:pt idx="611">
                  <c:v>0.17529105137899492</c:v>
                </c:pt>
                <c:pt idx="612">
                  <c:v>0.17792063145490095</c:v>
                </c:pt>
                <c:pt idx="613">
                  <c:v>0.19975424064208239</c:v>
                </c:pt>
                <c:pt idx="614">
                  <c:v>0.19995525104669762</c:v>
                </c:pt>
                <c:pt idx="615">
                  <c:v>0.18908190039396353</c:v>
                </c:pt>
                <c:pt idx="616">
                  <c:v>0.2082076164014344</c:v>
                </c:pt>
                <c:pt idx="617">
                  <c:v>0.20535465513644793</c:v>
                </c:pt>
                <c:pt idx="618">
                  <c:v>0.22240107722201527</c:v>
                </c:pt>
                <c:pt idx="619">
                  <c:v>0.17889160573506438</c:v>
                </c:pt>
                <c:pt idx="620">
                  <c:v>0.1772361942590184</c:v>
                </c:pt>
                <c:pt idx="621">
                  <c:v>0.23774492735500197</c:v>
                </c:pt>
                <c:pt idx="622">
                  <c:v>0.18542020759864647</c:v>
                </c:pt>
                <c:pt idx="623">
                  <c:v>0.21103017274173938</c:v>
                </c:pt>
                <c:pt idx="624">
                  <c:v>0.20078963417332218</c:v>
                </c:pt>
                <c:pt idx="625">
                  <c:v>0.17593586171062589</c:v>
                </c:pt>
                <c:pt idx="626">
                  <c:v>0.17526284985883658</c:v>
                </c:pt>
                <c:pt idx="627">
                  <c:v>0.20472455749490648</c:v>
                </c:pt>
                <c:pt idx="628">
                  <c:v>0.20990373297842091</c:v>
                </c:pt>
                <c:pt idx="629">
                  <c:v>0.19524382759848791</c:v>
                </c:pt>
                <c:pt idx="630">
                  <c:v>0.23635070150929574</c:v>
                </c:pt>
                <c:pt idx="631">
                  <c:v>0.18825058444540521</c:v>
                </c:pt>
                <c:pt idx="632">
                  <c:v>0.1901821593431052</c:v>
                </c:pt>
                <c:pt idx="633">
                  <c:v>0.21298856771856473</c:v>
                </c:pt>
                <c:pt idx="634">
                  <c:v>0.19028243128409644</c:v>
                </c:pt>
                <c:pt idx="635">
                  <c:v>0.18954944363111945</c:v>
                </c:pt>
                <c:pt idx="636">
                  <c:v>0.24618057928789461</c:v>
                </c:pt>
                <c:pt idx="637">
                  <c:v>0.19973508415414251</c:v>
                </c:pt>
                <c:pt idx="638">
                  <c:v>0.19908851120516549</c:v>
                </c:pt>
                <c:pt idx="639">
                  <c:v>0.22145101908651321</c:v>
                </c:pt>
                <c:pt idx="640">
                  <c:v>0.20293251308042409</c:v>
                </c:pt>
                <c:pt idx="641">
                  <c:v>0.18308094371918757</c:v>
                </c:pt>
                <c:pt idx="642">
                  <c:v>0.21523790732740197</c:v>
                </c:pt>
                <c:pt idx="643">
                  <c:v>0.19355203591005229</c:v>
                </c:pt>
                <c:pt idx="644">
                  <c:v>0.17703118199345949</c:v>
                </c:pt>
                <c:pt idx="645">
                  <c:v>0.19730800692123468</c:v>
                </c:pt>
                <c:pt idx="646">
                  <c:v>0.18161737106637169</c:v>
                </c:pt>
                <c:pt idx="647">
                  <c:v>0.17977412643782525</c:v>
                </c:pt>
                <c:pt idx="648">
                  <c:v>0.18402176299800599</c:v>
                </c:pt>
                <c:pt idx="649">
                  <c:v>0.21131246831407413</c:v>
                </c:pt>
                <c:pt idx="650">
                  <c:v>0.22589634547781048</c:v>
                </c:pt>
                <c:pt idx="651">
                  <c:v>0.17345228213841904</c:v>
                </c:pt>
                <c:pt idx="652">
                  <c:v>0.17495217762626422</c:v>
                </c:pt>
                <c:pt idx="653">
                  <c:v>0.1914748126611692</c:v>
                </c:pt>
                <c:pt idx="654">
                  <c:v>0.19239074095116035</c:v>
                </c:pt>
                <c:pt idx="655">
                  <c:v>0.22134402693707084</c:v>
                </c:pt>
                <c:pt idx="656">
                  <c:v>0.18964929334842001</c:v>
                </c:pt>
                <c:pt idx="657">
                  <c:v>0.21390030711631458</c:v>
                </c:pt>
                <c:pt idx="658">
                  <c:v>0.18372779814984447</c:v>
                </c:pt>
                <c:pt idx="659">
                  <c:v>0.1941115686148627</c:v>
                </c:pt>
                <c:pt idx="660">
                  <c:v>0.21663081397959172</c:v>
                </c:pt>
                <c:pt idx="661">
                  <c:v>0.248362092972432</c:v>
                </c:pt>
                <c:pt idx="662">
                  <c:v>0.23340152437775447</c:v>
                </c:pt>
                <c:pt idx="663">
                  <c:v>0.20318846453988787</c:v>
                </c:pt>
                <c:pt idx="664">
                  <c:v>0.23376497285976899</c:v>
                </c:pt>
                <c:pt idx="665">
                  <c:v>0.17687057721760105</c:v>
                </c:pt>
                <c:pt idx="666">
                  <c:v>0.21527092235902826</c:v>
                </c:pt>
                <c:pt idx="667">
                  <c:v>0.22057280768174639</c:v>
                </c:pt>
                <c:pt idx="668">
                  <c:v>0.1815677386483584</c:v>
                </c:pt>
                <c:pt idx="669">
                  <c:v>0.19111000211587822</c:v>
                </c:pt>
                <c:pt idx="670">
                  <c:v>0.21472813978563754</c:v>
                </c:pt>
                <c:pt idx="671">
                  <c:v>0.19748123448974253</c:v>
                </c:pt>
                <c:pt idx="672">
                  <c:v>0.19930873922971518</c:v>
                </c:pt>
                <c:pt idx="673">
                  <c:v>0.23237618222412304</c:v>
                </c:pt>
                <c:pt idx="674">
                  <c:v>0.19835583469789728</c:v>
                </c:pt>
                <c:pt idx="675">
                  <c:v>0.23111393454270038</c:v>
                </c:pt>
                <c:pt idx="676">
                  <c:v>0.21120017915039721</c:v>
                </c:pt>
                <c:pt idx="677">
                  <c:v>0.18198804944176489</c:v>
                </c:pt>
                <c:pt idx="678">
                  <c:v>0.19496468590001217</c:v>
                </c:pt>
                <c:pt idx="679">
                  <c:v>0.24434718346130468</c:v>
                </c:pt>
                <c:pt idx="680">
                  <c:v>0.22814680615375524</c:v>
                </c:pt>
                <c:pt idx="681">
                  <c:v>0.22975904267591821</c:v>
                </c:pt>
                <c:pt idx="682">
                  <c:v>0.20473336446224538</c:v>
                </c:pt>
                <c:pt idx="683">
                  <c:v>0.17471063633352288</c:v>
                </c:pt>
                <c:pt idx="684">
                  <c:v>0.23528096493676928</c:v>
                </c:pt>
                <c:pt idx="685">
                  <c:v>0.19896825870664744</c:v>
                </c:pt>
                <c:pt idx="686">
                  <c:v>0.18199964629612089</c:v>
                </c:pt>
                <c:pt idx="687">
                  <c:v>0.19127541828407393</c:v>
                </c:pt>
                <c:pt idx="688">
                  <c:v>0.16703048574966189</c:v>
                </c:pt>
                <c:pt idx="689">
                  <c:v>0.24214238317738451</c:v>
                </c:pt>
                <c:pt idx="690">
                  <c:v>0.20128684219708548</c:v>
                </c:pt>
                <c:pt idx="691">
                  <c:v>0.21191618885268812</c:v>
                </c:pt>
                <c:pt idx="692">
                  <c:v>0.18448648152476263</c:v>
                </c:pt>
                <c:pt idx="693">
                  <c:v>0.19917444572152865</c:v>
                </c:pt>
                <c:pt idx="694">
                  <c:v>0.19325775644652665</c:v>
                </c:pt>
                <c:pt idx="695">
                  <c:v>0.19444904235420035</c:v>
                </c:pt>
                <c:pt idx="696">
                  <c:v>0.20303726315466117</c:v>
                </c:pt>
                <c:pt idx="697">
                  <c:v>0.20684435169373941</c:v>
                </c:pt>
                <c:pt idx="698">
                  <c:v>0.1971856664024392</c:v>
                </c:pt>
                <c:pt idx="699">
                  <c:v>0.19868279113957074</c:v>
                </c:pt>
                <c:pt idx="700">
                  <c:v>0.18498006172797357</c:v>
                </c:pt>
                <c:pt idx="701">
                  <c:v>0.21501760108129128</c:v>
                </c:pt>
                <c:pt idx="702">
                  <c:v>0.21532791525324799</c:v>
                </c:pt>
                <c:pt idx="703">
                  <c:v>0.20146061616441563</c:v>
                </c:pt>
                <c:pt idx="704">
                  <c:v>0.21270187757079367</c:v>
                </c:pt>
                <c:pt idx="705">
                  <c:v>0.20327802912983814</c:v>
                </c:pt>
                <c:pt idx="706">
                  <c:v>0.19811642207307872</c:v>
                </c:pt>
                <c:pt idx="707">
                  <c:v>0.2302203180753267</c:v>
                </c:pt>
                <c:pt idx="708">
                  <c:v>0.20702402941889239</c:v>
                </c:pt>
                <c:pt idx="709">
                  <c:v>0.20612236713437362</c:v>
                </c:pt>
                <c:pt idx="710">
                  <c:v>0.18569948666781008</c:v>
                </c:pt>
                <c:pt idx="711">
                  <c:v>0.23888588686144169</c:v>
                </c:pt>
                <c:pt idx="712">
                  <c:v>0.20142330041880832</c:v>
                </c:pt>
                <c:pt idx="713">
                  <c:v>0.1844746903479057</c:v>
                </c:pt>
                <c:pt idx="714">
                  <c:v>0.21285968958037291</c:v>
                </c:pt>
                <c:pt idx="715">
                  <c:v>0.18027421104929406</c:v>
                </c:pt>
                <c:pt idx="716">
                  <c:v>0.17367796381098036</c:v>
                </c:pt>
                <c:pt idx="717">
                  <c:v>0.24910969952473644</c:v>
                </c:pt>
                <c:pt idx="718">
                  <c:v>0.20696416370392703</c:v>
                </c:pt>
                <c:pt idx="719">
                  <c:v>0.22592360202196823</c:v>
                </c:pt>
                <c:pt idx="720">
                  <c:v>0.22492844682392824</c:v>
                </c:pt>
                <c:pt idx="721">
                  <c:v>0.22032686959716977</c:v>
                </c:pt>
                <c:pt idx="722">
                  <c:v>0.17904528430672148</c:v>
                </c:pt>
                <c:pt idx="723">
                  <c:v>0.20760654235475648</c:v>
                </c:pt>
                <c:pt idx="724">
                  <c:v>0.18069674445204936</c:v>
                </c:pt>
                <c:pt idx="725">
                  <c:v>0.20765273124949818</c:v>
                </c:pt>
                <c:pt idx="726">
                  <c:v>0.19522205517665744</c:v>
                </c:pt>
                <c:pt idx="727">
                  <c:v>0.18354553521966041</c:v>
                </c:pt>
                <c:pt idx="728">
                  <c:v>0.19108105025650304</c:v>
                </c:pt>
                <c:pt idx="729">
                  <c:v>0.20863950037576814</c:v>
                </c:pt>
                <c:pt idx="730">
                  <c:v>0.23759993040406072</c:v>
                </c:pt>
                <c:pt idx="731">
                  <c:v>0.20431772067886578</c:v>
                </c:pt>
                <c:pt idx="732">
                  <c:v>0.16903425530977156</c:v>
                </c:pt>
                <c:pt idx="733">
                  <c:v>0.16650640591064156</c:v>
                </c:pt>
                <c:pt idx="734">
                  <c:v>0.21106772386376507</c:v>
                </c:pt>
                <c:pt idx="735">
                  <c:v>0.1971989848927925</c:v>
                </c:pt>
                <c:pt idx="736">
                  <c:v>0.21262389189364303</c:v>
                </c:pt>
                <c:pt idx="737">
                  <c:v>0.18596581829726871</c:v>
                </c:pt>
                <c:pt idx="738">
                  <c:v>0.17326303050377567</c:v>
                </c:pt>
                <c:pt idx="739">
                  <c:v>0.19197010282943233</c:v>
                </c:pt>
                <c:pt idx="740">
                  <c:v>0.20301087389711284</c:v>
                </c:pt>
                <c:pt idx="741">
                  <c:v>0.18691548722970894</c:v>
                </c:pt>
                <c:pt idx="742">
                  <c:v>0.17912275967522914</c:v>
                </c:pt>
                <c:pt idx="743">
                  <c:v>0.20133575445068841</c:v>
                </c:pt>
                <c:pt idx="744">
                  <c:v>0.20555281031007422</c:v>
                </c:pt>
                <c:pt idx="745">
                  <c:v>0.22564303752211806</c:v>
                </c:pt>
                <c:pt idx="746">
                  <c:v>0.21602329041833238</c:v>
                </c:pt>
                <c:pt idx="747">
                  <c:v>0.23508759926199935</c:v>
                </c:pt>
                <c:pt idx="748">
                  <c:v>0.1904856049367121</c:v>
                </c:pt>
                <c:pt idx="749">
                  <c:v>0.25695976030238021</c:v>
                </c:pt>
                <c:pt idx="750">
                  <c:v>0.21226668579565502</c:v>
                </c:pt>
                <c:pt idx="751">
                  <c:v>0.25590714271832593</c:v>
                </c:pt>
                <c:pt idx="752">
                  <c:v>0.17255179701187609</c:v>
                </c:pt>
                <c:pt idx="753">
                  <c:v>0.18187666219027313</c:v>
                </c:pt>
                <c:pt idx="754">
                  <c:v>0.18600628371837405</c:v>
                </c:pt>
                <c:pt idx="755">
                  <c:v>0.23418362628599645</c:v>
                </c:pt>
                <c:pt idx="756">
                  <c:v>0.25393709783169532</c:v>
                </c:pt>
                <c:pt idx="757">
                  <c:v>0.21378275109612874</c:v>
                </c:pt>
                <c:pt idx="758">
                  <c:v>0.19418361189145339</c:v>
                </c:pt>
                <c:pt idx="759">
                  <c:v>0.19811849321496938</c:v>
                </c:pt>
                <c:pt idx="760">
                  <c:v>0.22884554236436916</c:v>
                </c:pt>
                <c:pt idx="761">
                  <c:v>0.20852452125453685</c:v>
                </c:pt>
                <c:pt idx="762">
                  <c:v>0.22813575796135552</c:v>
                </c:pt>
                <c:pt idx="763">
                  <c:v>0.20457787350068524</c:v>
                </c:pt>
                <c:pt idx="764">
                  <c:v>0.21859774330719467</c:v>
                </c:pt>
                <c:pt idx="765">
                  <c:v>0.20776337233159542</c:v>
                </c:pt>
                <c:pt idx="766">
                  <c:v>0.21885487514614688</c:v>
                </c:pt>
                <c:pt idx="767">
                  <c:v>0.2255070459313559</c:v>
                </c:pt>
                <c:pt idx="768">
                  <c:v>0.19789148521661679</c:v>
                </c:pt>
                <c:pt idx="769">
                  <c:v>0.18067921208646823</c:v>
                </c:pt>
                <c:pt idx="770">
                  <c:v>0.20674326556011388</c:v>
                </c:pt>
                <c:pt idx="771">
                  <c:v>0.19112060400062517</c:v>
                </c:pt>
                <c:pt idx="772">
                  <c:v>0.2072835465071646</c:v>
                </c:pt>
                <c:pt idx="773">
                  <c:v>0.22597696998970043</c:v>
                </c:pt>
                <c:pt idx="774">
                  <c:v>0.19068258918321424</c:v>
                </c:pt>
                <c:pt idx="775">
                  <c:v>0.19834273429426583</c:v>
                </c:pt>
                <c:pt idx="776">
                  <c:v>0.22218473218094276</c:v>
                </c:pt>
                <c:pt idx="777">
                  <c:v>0.20887272134087934</c:v>
                </c:pt>
                <c:pt idx="778">
                  <c:v>0.1979233120238009</c:v>
                </c:pt>
                <c:pt idx="779">
                  <c:v>0.21536469628960378</c:v>
                </c:pt>
                <c:pt idx="780">
                  <c:v>0.21994103261172696</c:v>
                </c:pt>
                <c:pt idx="781">
                  <c:v>0.22444341744429167</c:v>
                </c:pt>
                <c:pt idx="782">
                  <c:v>0.22012126470345952</c:v>
                </c:pt>
                <c:pt idx="783">
                  <c:v>0.22864176630350866</c:v>
                </c:pt>
                <c:pt idx="784">
                  <c:v>0.18159018140979571</c:v>
                </c:pt>
                <c:pt idx="785">
                  <c:v>0.24911765754899567</c:v>
                </c:pt>
                <c:pt idx="786">
                  <c:v>0.23372870960013065</c:v>
                </c:pt>
                <c:pt idx="787">
                  <c:v>0.18342466742261204</c:v>
                </c:pt>
                <c:pt idx="788">
                  <c:v>0.17766830263458663</c:v>
                </c:pt>
                <c:pt idx="789">
                  <c:v>0.17623498646080418</c:v>
                </c:pt>
                <c:pt idx="790">
                  <c:v>0.19924123091903842</c:v>
                </c:pt>
                <c:pt idx="791">
                  <c:v>0.2039294427043353</c:v>
                </c:pt>
                <c:pt idx="792">
                  <c:v>0.22647356443931904</c:v>
                </c:pt>
                <c:pt idx="793">
                  <c:v>0.22874338142443407</c:v>
                </c:pt>
                <c:pt idx="794">
                  <c:v>0.17228605398856878</c:v>
                </c:pt>
                <c:pt idx="795">
                  <c:v>0.17224106710701417</c:v>
                </c:pt>
                <c:pt idx="796">
                  <c:v>0.23002735920387687</c:v>
                </c:pt>
                <c:pt idx="797">
                  <c:v>0.17095101388891101</c:v>
                </c:pt>
                <c:pt idx="798">
                  <c:v>0.21508534437341212</c:v>
                </c:pt>
                <c:pt idx="799">
                  <c:v>0.19897562589912712</c:v>
                </c:pt>
                <c:pt idx="800">
                  <c:v>0.22514253111924015</c:v>
                </c:pt>
                <c:pt idx="801">
                  <c:v>0.21730837419822513</c:v>
                </c:pt>
                <c:pt idx="802">
                  <c:v>0.22925834351532698</c:v>
                </c:pt>
                <c:pt idx="803">
                  <c:v>0.17271758603117346</c:v>
                </c:pt>
                <c:pt idx="804">
                  <c:v>0.16937055524400099</c:v>
                </c:pt>
                <c:pt idx="805">
                  <c:v>0.18501614824741855</c:v>
                </c:pt>
                <c:pt idx="806">
                  <c:v>0.25666404242472857</c:v>
                </c:pt>
                <c:pt idx="807">
                  <c:v>0.20213646678645852</c:v>
                </c:pt>
                <c:pt idx="808">
                  <c:v>0.19538755412644296</c:v>
                </c:pt>
                <c:pt idx="809">
                  <c:v>0.21598147933857567</c:v>
                </c:pt>
                <c:pt idx="810">
                  <c:v>0.1769821151066033</c:v>
                </c:pt>
                <c:pt idx="811">
                  <c:v>0.2001718960039022</c:v>
                </c:pt>
                <c:pt idx="812">
                  <c:v>0.18511419130507434</c:v>
                </c:pt>
                <c:pt idx="813">
                  <c:v>0.20974607832672476</c:v>
                </c:pt>
                <c:pt idx="814">
                  <c:v>0.19809579175549799</c:v>
                </c:pt>
                <c:pt idx="815">
                  <c:v>0.19041129845943489</c:v>
                </c:pt>
                <c:pt idx="816">
                  <c:v>0.21030286460651484</c:v>
                </c:pt>
                <c:pt idx="817">
                  <c:v>0.21252164425115799</c:v>
                </c:pt>
                <c:pt idx="818">
                  <c:v>0.2709120553104965</c:v>
                </c:pt>
                <c:pt idx="819">
                  <c:v>0.20357392635572827</c:v>
                </c:pt>
                <c:pt idx="820">
                  <c:v>0.1890004715273354</c:v>
                </c:pt>
                <c:pt idx="821">
                  <c:v>0.17570831056825653</c:v>
                </c:pt>
                <c:pt idx="822">
                  <c:v>0.21539934524845392</c:v>
                </c:pt>
                <c:pt idx="823">
                  <c:v>0.18283545455212327</c:v>
                </c:pt>
                <c:pt idx="824">
                  <c:v>0.21985211383777198</c:v>
                </c:pt>
                <c:pt idx="825">
                  <c:v>0.2209422230804832</c:v>
                </c:pt>
                <c:pt idx="826">
                  <c:v>0.17833526257924737</c:v>
                </c:pt>
                <c:pt idx="827">
                  <c:v>0.19651983944148466</c:v>
                </c:pt>
                <c:pt idx="828">
                  <c:v>0.20937997985302592</c:v>
                </c:pt>
                <c:pt idx="829">
                  <c:v>0.21108664245946793</c:v>
                </c:pt>
                <c:pt idx="830">
                  <c:v>0.20356867612854493</c:v>
                </c:pt>
                <c:pt idx="831">
                  <c:v>0.2111251689436725</c:v>
                </c:pt>
                <c:pt idx="832">
                  <c:v>0.19175193419465131</c:v>
                </c:pt>
                <c:pt idx="833">
                  <c:v>0.17680350502846334</c:v>
                </c:pt>
                <c:pt idx="834">
                  <c:v>0.19084226071603519</c:v>
                </c:pt>
                <c:pt idx="835">
                  <c:v>0.19529179251851755</c:v>
                </c:pt>
                <c:pt idx="836">
                  <c:v>0.22150726792281902</c:v>
                </c:pt>
                <c:pt idx="837">
                  <c:v>0.18823148344154431</c:v>
                </c:pt>
                <c:pt idx="838">
                  <c:v>0.22951941449313989</c:v>
                </c:pt>
                <c:pt idx="839">
                  <c:v>0.19847962233992619</c:v>
                </c:pt>
                <c:pt idx="840">
                  <c:v>0.21479352133247537</c:v>
                </c:pt>
                <c:pt idx="841">
                  <c:v>0.20762548876000014</c:v>
                </c:pt>
                <c:pt idx="842">
                  <c:v>0.23584687505275509</c:v>
                </c:pt>
                <c:pt idx="843">
                  <c:v>0.26791094755575628</c:v>
                </c:pt>
                <c:pt idx="844">
                  <c:v>0.1896513638339086</c:v>
                </c:pt>
                <c:pt idx="845">
                  <c:v>0.21252359448259711</c:v>
                </c:pt>
                <c:pt idx="846">
                  <c:v>0.17428898072574314</c:v>
                </c:pt>
                <c:pt idx="847">
                  <c:v>0.18474382135462469</c:v>
                </c:pt>
                <c:pt idx="848">
                  <c:v>0.16603395170721613</c:v>
                </c:pt>
                <c:pt idx="849">
                  <c:v>0.18350034800808593</c:v>
                </c:pt>
                <c:pt idx="850">
                  <c:v>0.20229238720258438</c:v>
                </c:pt>
                <c:pt idx="851">
                  <c:v>0.21335001147465796</c:v>
                </c:pt>
                <c:pt idx="852">
                  <c:v>0.17353538141024843</c:v>
                </c:pt>
                <c:pt idx="853">
                  <c:v>0.19238966577273628</c:v>
                </c:pt>
                <c:pt idx="854">
                  <c:v>0.19379938445422479</c:v>
                </c:pt>
                <c:pt idx="855">
                  <c:v>0.20607447902489628</c:v>
                </c:pt>
                <c:pt idx="856">
                  <c:v>0.21298148220322621</c:v>
                </c:pt>
                <c:pt idx="857">
                  <c:v>0.18394461324549302</c:v>
                </c:pt>
                <c:pt idx="858">
                  <c:v>0.19731868711654121</c:v>
                </c:pt>
                <c:pt idx="859">
                  <c:v>0.2104722832858385</c:v>
                </c:pt>
                <c:pt idx="860">
                  <c:v>0.21245922702797659</c:v>
                </c:pt>
                <c:pt idx="861">
                  <c:v>0.19064096685050616</c:v>
                </c:pt>
                <c:pt idx="862">
                  <c:v>0.25386187699098817</c:v>
                </c:pt>
                <c:pt idx="863">
                  <c:v>0.25111828152693927</c:v>
                </c:pt>
                <c:pt idx="864">
                  <c:v>0.24496179749342023</c:v>
                </c:pt>
                <c:pt idx="865">
                  <c:v>0.17280628895244363</c:v>
                </c:pt>
                <c:pt idx="866">
                  <c:v>0.1976386175677203</c:v>
                </c:pt>
                <c:pt idx="867">
                  <c:v>0.18132831565609084</c:v>
                </c:pt>
                <c:pt idx="868">
                  <c:v>0.21792140655064246</c:v>
                </c:pt>
                <c:pt idx="869">
                  <c:v>0.2099212226868733</c:v>
                </c:pt>
                <c:pt idx="870">
                  <c:v>0.20985771569024259</c:v>
                </c:pt>
                <c:pt idx="871">
                  <c:v>0.17932859729033265</c:v>
                </c:pt>
                <c:pt idx="872">
                  <c:v>0.18275300829410565</c:v>
                </c:pt>
                <c:pt idx="873">
                  <c:v>0.19036877751741421</c:v>
                </c:pt>
                <c:pt idx="874">
                  <c:v>0.19552706087239266</c:v>
                </c:pt>
                <c:pt idx="875">
                  <c:v>0.18303251547471019</c:v>
                </c:pt>
                <c:pt idx="876">
                  <c:v>0.24454503585718304</c:v>
                </c:pt>
                <c:pt idx="877">
                  <c:v>0.22648554727567927</c:v>
                </c:pt>
                <c:pt idx="878">
                  <c:v>0.1703695451204896</c:v>
                </c:pt>
                <c:pt idx="879">
                  <c:v>0.21831255035228736</c:v>
                </c:pt>
                <c:pt idx="880">
                  <c:v>0.21556779204070312</c:v>
                </c:pt>
                <c:pt idx="881">
                  <c:v>0.19826529296415399</c:v>
                </c:pt>
                <c:pt idx="882">
                  <c:v>0.20173687632018539</c:v>
                </c:pt>
                <c:pt idx="883">
                  <c:v>0.22709874835351421</c:v>
                </c:pt>
                <c:pt idx="884">
                  <c:v>0.21899486825619735</c:v>
                </c:pt>
                <c:pt idx="885">
                  <c:v>0.2101374012789089</c:v>
                </c:pt>
                <c:pt idx="886">
                  <c:v>0.20739558967242838</c:v>
                </c:pt>
                <c:pt idx="887">
                  <c:v>0.21134176372664981</c:v>
                </c:pt>
                <c:pt idx="888">
                  <c:v>0.20586120269396754</c:v>
                </c:pt>
                <c:pt idx="889">
                  <c:v>0.17711519714799309</c:v>
                </c:pt>
                <c:pt idx="890">
                  <c:v>0.21951800495734367</c:v>
                </c:pt>
                <c:pt idx="891">
                  <c:v>0.22378174146537652</c:v>
                </c:pt>
                <c:pt idx="892">
                  <c:v>0.1954770867150416</c:v>
                </c:pt>
                <c:pt idx="893">
                  <c:v>0.2387062805205826</c:v>
                </c:pt>
                <c:pt idx="894">
                  <c:v>0.22324410201256265</c:v>
                </c:pt>
                <c:pt idx="895">
                  <c:v>0.20642240753410479</c:v>
                </c:pt>
                <c:pt idx="896">
                  <c:v>0.21937366026982855</c:v>
                </c:pt>
                <c:pt idx="897">
                  <c:v>0.19046473901338801</c:v>
                </c:pt>
                <c:pt idx="898">
                  <c:v>0.17638299478470057</c:v>
                </c:pt>
                <c:pt idx="899">
                  <c:v>0.23016304811948626</c:v>
                </c:pt>
                <c:pt idx="900">
                  <c:v>0.20495954963150093</c:v>
                </c:pt>
                <c:pt idx="901">
                  <c:v>0.18594743120757606</c:v>
                </c:pt>
                <c:pt idx="902">
                  <c:v>0.17023314279417687</c:v>
                </c:pt>
                <c:pt idx="903">
                  <c:v>0.21156672386876177</c:v>
                </c:pt>
                <c:pt idx="904">
                  <c:v>0.18592481533873961</c:v>
                </c:pt>
                <c:pt idx="905">
                  <c:v>0.21668174545666266</c:v>
                </c:pt>
                <c:pt idx="906">
                  <c:v>0.18233165466314052</c:v>
                </c:pt>
                <c:pt idx="907">
                  <c:v>0.18343383297489158</c:v>
                </c:pt>
                <c:pt idx="908">
                  <c:v>0.17351065900131402</c:v>
                </c:pt>
                <c:pt idx="909">
                  <c:v>0.18933405647819801</c:v>
                </c:pt>
                <c:pt idx="910">
                  <c:v>0.24825075949228928</c:v>
                </c:pt>
                <c:pt idx="911">
                  <c:v>0.24252383292116561</c:v>
                </c:pt>
                <c:pt idx="912">
                  <c:v>0.18113001354825595</c:v>
                </c:pt>
                <c:pt idx="913">
                  <c:v>0.19087099969232524</c:v>
                </c:pt>
                <c:pt idx="914">
                  <c:v>0.18948535050160395</c:v>
                </c:pt>
                <c:pt idx="915">
                  <c:v>0.22645673131749336</c:v>
                </c:pt>
                <c:pt idx="916">
                  <c:v>0.1864523675827531</c:v>
                </c:pt>
                <c:pt idx="917">
                  <c:v>0.22103513585773679</c:v>
                </c:pt>
                <c:pt idx="918">
                  <c:v>0.20484072044316912</c:v>
                </c:pt>
                <c:pt idx="919">
                  <c:v>0.17663928923526309</c:v>
                </c:pt>
                <c:pt idx="920">
                  <c:v>0.18246098399241079</c:v>
                </c:pt>
                <c:pt idx="921">
                  <c:v>0.2101012937992201</c:v>
                </c:pt>
                <c:pt idx="922">
                  <c:v>0.17599509744999012</c:v>
                </c:pt>
                <c:pt idx="923">
                  <c:v>0.21167121620144899</c:v>
                </c:pt>
                <c:pt idx="924">
                  <c:v>0.18046669932633905</c:v>
                </c:pt>
                <c:pt idx="925">
                  <c:v>0.2075760515531066</c:v>
                </c:pt>
                <c:pt idx="926">
                  <c:v>0.19561342762708603</c:v>
                </c:pt>
                <c:pt idx="927">
                  <c:v>0.20007649684584961</c:v>
                </c:pt>
                <c:pt idx="928">
                  <c:v>0.18581160421827533</c:v>
                </c:pt>
                <c:pt idx="929">
                  <c:v>0.23814602968791179</c:v>
                </c:pt>
                <c:pt idx="930">
                  <c:v>0.20052095486896124</c:v>
                </c:pt>
                <c:pt idx="931">
                  <c:v>0.20962291353435966</c:v>
                </c:pt>
                <c:pt idx="932">
                  <c:v>0.24618688344402487</c:v>
                </c:pt>
                <c:pt idx="933">
                  <c:v>0.23171768883666843</c:v>
                </c:pt>
                <c:pt idx="934">
                  <c:v>0.20347283265576485</c:v>
                </c:pt>
                <c:pt idx="935">
                  <c:v>0.2110569646512116</c:v>
                </c:pt>
                <c:pt idx="936">
                  <c:v>0.21847754274247441</c:v>
                </c:pt>
                <c:pt idx="937">
                  <c:v>0.19273602784422597</c:v>
                </c:pt>
                <c:pt idx="938">
                  <c:v>0.23267807505279686</c:v>
                </c:pt>
                <c:pt idx="939">
                  <c:v>0.18123865841445214</c:v>
                </c:pt>
                <c:pt idx="940">
                  <c:v>0.1830792808334816</c:v>
                </c:pt>
                <c:pt idx="941">
                  <c:v>0.21421843650143338</c:v>
                </c:pt>
                <c:pt idx="942">
                  <c:v>0.213576884123752</c:v>
                </c:pt>
                <c:pt idx="943">
                  <c:v>0.19262764096726609</c:v>
                </c:pt>
                <c:pt idx="944">
                  <c:v>0.23281407783246674</c:v>
                </c:pt>
                <c:pt idx="945">
                  <c:v>0.22501418819817881</c:v>
                </c:pt>
                <c:pt idx="946">
                  <c:v>0.24362029059307408</c:v>
                </c:pt>
                <c:pt idx="947">
                  <c:v>0.24831896466051329</c:v>
                </c:pt>
                <c:pt idx="948">
                  <c:v>0.21121809149041074</c:v>
                </c:pt>
                <c:pt idx="949">
                  <c:v>0.21766398436063136</c:v>
                </c:pt>
                <c:pt idx="950">
                  <c:v>0.18223286368386052</c:v>
                </c:pt>
                <c:pt idx="951">
                  <c:v>0.27998742044787195</c:v>
                </c:pt>
                <c:pt idx="952">
                  <c:v>0.17701152841353779</c:v>
                </c:pt>
                <c:pt idx="953">
                  <c:v>0.19757253163364155</c:v>
                </c:pt>
                <c:pt idx="954">
                  <c:v>0.21351752708777896</c:v>
                </c:pt>
                <c:pt idx="955">
                  <c:v>0.24565927936376941</c:v>
                </c:pt>
                <c:pt idx="956">
                  <c:v>0.18687040883456296</c:v>
                </c:pt>
                <c:pt idx="957">
                  <c:v>0.20265698661704526</c:v>
                </c:pt>
                <c:pt idx="958">
                  <c:v>0.19558153696594299</c:v>
                </c:pt>
                <c:pt idx="959">
                  <c:v>0.17855700641660524</c:v>
                </c:pt>
                <c:pt idx="960">
                  <c:v>0.20340835786124828</c:v>
                </c:pt>
                <c:pt idx="961">
                  <c:v>0.18463977442381169</c:v>
                </c:pt>
                <c:pt idx="962">
                  <c:v>0.17340313532364152</c:v>
                </c:pt>
                <c:pt idx="963">
                  <c:v>0.16792023369272238</c:v>
                </c:pt>
                <c:pt idx="964">
                  <c:v>0.1952910470437921</c:v>
                </c:pt>
                <c:pt idx="965">
                  <c:v>0.21048352037296242</c:v>
                </c:pt>
                <c:pt idx="966">
                  <c:v>0.24943297903534822</c:v>
                </c:pt>
                <c:pt idx="967">
                  <c:v>0.20257908521055285</c:v>
                </c:pt>
                <c:pt idx="968">
                  <c:v>0.19213330041588719</c:v>
                </c:pt>
                <c:pt idx="969">
                  <c:v>0.18770767432437413</c:v>
                </c:pt>
                <c:pt idx="970">
                  <c:v>0.21379444252191565</c:v>
                </c:pt>
                <c:pt idx="971">
                  <c:v>0.23344482949488571</c:v>
                </c:pt>
                <c:pt idx="972">
                  <c:v>0.21186447347148787</c:v>
                </c:pt>
                <c:pt idx="973">
                  <c:v>0.20280031175932176</c:v>
                </c:pt>
                <c:pt idx="974">
                  <c:v>0.21072670582330061</c:v>
                </c:pt>
                <c:pt idx="975">
                  <c:v>0.22495994243193815</c:v>
                </c:pt>
                <c:pt idx="976">
                  <c:v>0.18113533056526943</c:v>
                </c:pt>
                <c:pt idx="977">
                  <c:v>0.20556964030207125</c:v>
                </c:pt>
                <c:pt idx="978">
                  <c:v>0.22619330587794348</c:v>
                </c:pt>
                <c:pt idx="979">
                  <c:v>0.25206647184554754</c:v>
                </c:pt>
                <c:pt idx="980">
                  <c:v>0.19713799134541138</c:v>
                </c:pt>
                <c:pt idx="981">
                  <c:v>0.26832892972755873</c:v>
                </c:pt>
                <c:pt idx="982">
                  <c:v>0.187271185025432</c:v>
                </c:pt>
                <c:pt idx="983">
                  <c:v>0.19412616400628604</c:v>
                </c:pt>
                <c:pt idx="984">
                  <c:v>0.20399449111304704</c:v>
                </c:pt>
                <c:pt idx="985">
                  <c:v>0.20493025435388895</c:v>
                </c:pt>
                <c:pt idx="986">
                  <c:v>0.20022802013323079</c:v>
                </c:pt>
                <c:pt idx="987">
                  <c:v>0.26375618254476774</c:v>
                </c:pt>
                <c:pt idx="988">
                  <c:v>0.2048465137773825</c:v>
                </c:pt>
                <c:pt idx="989">
                  <c:v>0.25281057640767185</c:v>
                </c:pt>
                <c:pt idx="990">
                  <c:v>0.18959423662165148</c:v>
                </c:pt>
                <c:pt idx="991">
                  <c:v>0.19320852170019209</c:v>
                </c:pt>
                <c:pt idx="992">
                  <c:v>0.20657684292962336</c:v>
                </c:pt>
                <c:pt idx="993">
                  <c:v>0.17283825878876308</c:v>
                </c:pt>
                <c:pt idx="994">
                  <c:v>0.20090668031894274</c:v>
                </c:pt>
                <c:pt idx="995">
                  <c:v>0.2063180780851889</c:v>
                </c:pt>
                <c:pt idx="996">
                  <c:v>0.25540817938187438</c:v>
                </c:pt>
                <c:pt idx="997">
                  <c:v>0.2044502333930289</c:v>
                </c:pt>
                <c:pt idx="998">
                  <c:v>0.22091178877180231</c:v>
                </c:pt>
                <c:pt idx="999">
                  <c:v>0.24620267413930208</c:v>
                </c:pt>
                <c:pt idx="1000">
                  <c:v>0.19006561214593931</c:v>
                </c:pt>
                <c:pt idx="1001">
                  <c:v>0.22421105186013177</c:v>
                </c:pt>
                <c:pt idx="1002">
                  <c:v>0.22063567561897393</c:v>
                </c:pt>
                <c:pt idx="1003">
                  <c:v>0.19656899894000604</c:v>
                </c:pt>
                <c:pt idx="1004">
                  <c:v>0.21243144773154188</c:v>
                </c:pt>
                <c:pt idx="1005">
                  <c:v>0.20155716523004308</c:v>
                </c:pt>
                <c:pt idx="1006">
                  <c:v>0.2134965299941195</c:v>
                </c:pt>
                <c:pt idx="1007">
                  <c:v>0.20126754651891446</c:v>
                </c:pt>
                <c:pt idx="1008">
                  <c:v>0.20560451744855315</c:v>
                </c:pt>
                <c:pt idx="1009">
                  <c:v>0.20149204897535936</c:v>
                </c:pt>
                <c:pt idx="1010">
                  <c:v>0.20193656975457691</c:v>
                </c:pt>
                <c:pt idx="1011">
                  <c:v>0.21462502216553306</c:v>
                </c:pt>
                <c:pt idx="1012">
                  <c:v>0.20070334194072376</c:v>
                </c:pt>
                <c:pt idx="1013">
                  <c:v>0.24449153640503693</c:v>
                </c:pt>
                <c:pt idx="1014">
                  <c:v>0.18691715582899701</c:v>
                </c:pt>
                <c:pt idx="1015">
                  <c:v>0.20843147041228358</c:v>
                </c:pt>
                <c:pt idx="1016">
                  <c:v>0.20545932073347917</c:v>
                </c:pt>
                <c:pt idx="1017">
                  <c:v>0.1759356295968707</c:v>
                </c:pt>
                <c:pt idx="1018">
                  <c:v>0.176157311059118</c:v>
                </c:pt>
                <c:pt idx="1019">
                  <c:v>0.18362935702775629</c:v>
                </c:pt>
                <c:pt idx="1020">
                  <c:v>0.20638192458725449</c:v>
                </c:pt>
                <c:pt idx="1021">
                  <c:v>0.20793348799049527</c:v>
                </c:pt>
                <c:pt idx="1022">
                  <c:v>0.2236384673633002</c:v>
                </c:pt>
                <c:pt idx="1023">
                  <c:v>0.23016926086962919</c:v>
                </c:pt>
                <c:pt idx="1024">
                  <c:v>0.19905174321020386</c:v>
                </c:pt>
                <c:pt idx="1025">
                  <c:v>0.20208737086077094</c:v>
                </c:pt>
                <c:pt idx="1026">
                  <c:v>0.197097723839359</c:v>
                </c:pt>
                <c:pt idx="1027">
                  <c:v>0.1993729626971909</c:v>
                </c:pt>
                <c:pt idx="1028">
                  <c:v>0.17951703414105491</c:v>
                </c:pt>
                <c:pt idx="1029">
                  <c:v>0.24726788425041868</c:v>
                </c:pt>
                <c:pt idx="1030">
                  <c:v>0.20070136418421913</c:v>
                </c:pt>
                <c:pt idx="1031">
                  <c:v>0.21571236165975127</c:v>
                </c:pt>
                <c:pt idx="1032">
                  <c:v>0.19254303721623584</c:v>
                </c:pt>
                <c:pt idx="1033">
                  <c:v>0.19729937125530708</c:v>
                </c:pt>
                <c:pt idx="1034">
                  <c:v>0.21891698365845305</c:v>
                </c:pt>
                <c:pt idx="1035">
                  <c:v>0.22893459845949354</c:v>
                </c:pt>
                <c:pt idx="1036">
                  <c:v>0.17497852164651553</c:v>
                </c:pt>
                <c:pt idx="1037">
                  <c:v>0.21881058082583407</c:v>
                </c:pt>
                <c:pt idx="1038">
                  <c:v>0.17395848586086926</c:v>
                </c:pt>
                <c:pt idx="1039">
                  <c:v>0.21606215220999636</c:v>
                </c:pt>
                <c:pt idx="1040">
                  <c:v>0.22229763093199156</c:v>
                </c:pt>
                <c:pt idx="1041">
                  <c:v>0.17818602389155494</c:v>
                </c:pt>
                <c:pt idx="1042">
                  <c:v>0.21549211362097437</c:v>
                </c:pt>
                <c:pt idx="1043">
                  <c:v>0.24360562148581327</c:v>
                </c:pt>
                <c:pt idx="1044">
                  <c:v>0.28012990937712862</c:v>
                </c:pt>
                <c:pt idx="1045">
                  <c:v>0.19640761533495255</c:v>
                </c:pt>
                <c:pt idx="1046">
                  <c:v>0.23121873392742456</c:v>
                </c:pt>
                <c:pt idx="1047">
                  <c:v>0.18249353211569513</c:v>
                </c:pt>
                <c:pt idx="1048">
                  <c:v>0.19397931583560721</c:v>
                </c:pt>
                <c:pt idx="1049">
                  <c:v>0.1680439299958813</c:v>
                </c:pt>
                <c:pt idx="1050">
                  <c:v>0.21402538280245309</c:v>
                </c:pt>
                <c:pt idx="1051">
                  <c:v>0.19295936040943315</c:v>
                </c:pt>
                <c:pt idx="1052">
                  <c:v>0.20569841533872468</c:v>
                </c:pt>
                <c:pt idx="1053">
                  <c:v>0.18257599187257895</c:v>
                </c:pt>
                <c:pt idx="1054">
                  <c:v>0.20835241934737267</c:v>
                </c:pt>
                <c:pt idx="1055">
                  <c:v>0.18908541821931288</c:v>
                </c:pt>
                <c:pt idx="1056">
                  <c:v>0.22607398303093776</c:v>
                </c:pt>
                <c:pt idx="1057">
                  <c:v>0.27988873089030797</c:v>
                </c:pt>
                <c:pt idx="1058">
                  <c:v>0.21523814577993988</c:v>
                </c:pt>
                <c:pt idx="1059">
                  <c:v>0.17841174292041939</c:v>
                </c:pt>
                <c:pt idx="1060">
                  <c:v>0.20625019160062502</c:v>
                </c:pt>
                <c:pt idx="1061">
                  <c:v>0.18518231623219161</c:v>
                </c:pt>
                <c:pt idx="1062">
                  <c:v>0.20932794129790644</c:v>
                </c:pt>
                <c:pt idx="1063">
                  <c:v>0.1763480935704218</c:v>
                </c:pt>
                <c:pt idx="1064">
                  <c:v>0.20767747597493613</c:v>
                </c:pt>
                <c:pt idx="1065">
                  <c:v>0.2179801791551797</c:v>
                </c:pt>
                <c:pt idx="1066">
                  <c:v>0.22563355963050954</c:v>
                </c:pt>
                <c:pt idx="1067">
                  <c:v>0.22816710985858521</c:v>
                </c:pt>
                <c:pt idx="1068">
                  <c:v>0.24907060539433254</c:v>
                </c:pt>
                <c:pt idx="1069">
                  <c:v>0.19187164187986103</c:v>
                </c:pt>
                <c:pt idx="1070">
                  <c:v>0.21116257770260571</c:v>
                </c:pt>
                <c:pt idx="1071">
                  <c:v>0.1907001422440873</c:v>
                </c:pt>
                <c:pt idx="1072">
                  <c:v>0.21076398400083277</c:v>
                </c:pt>
                <c:pt idx="1073">
                  <c:v>0.19949402139214834</c:v>
                </c:pt>
                <c:pt idx="1074">
                  <c:v>0.18815521175114128</c:v>
                </c:pt>
                <c:pt idx="1075">
                  <c:v>0.22124158912969061</c:v>
                </c:pt>
                <c:pt idx="1076">
                  <c:v>0.2067827227807518</c:v>
                </c:pt>
                <c:pt idx="1077">
                  <c:v>0.18781580854708851</c:v>
                </c:pt>
                <c:pt idx="1078">
                  <c:v>0.24417730266329055</c:v>
                </c:pt>
                <c:pt idx="1079">
                  <c:v>0.17513529239526521</c:v>
                </c:pt>
                <c:pt idx="1080">
                  <c:v>0.18640947040587721</c:v>
                </c:pt>
                <c:pt idx="1081">
                  <c:v>0.22907363337109057</c:v>
                </c:pt>
                <c:pt idx="1082">
                  <c:v>0.19559906625303089</c:v>
                </c:pt>
                <c:pt idx="1083">
                  <c:v>0.21802357074094875</c:v>
                </c:pt>
                <c:pt idx="1084">
                  <c:v>0.23423362924591595</c:v>
                </c:pt>
                <c:pt idx="1085">
                  <c:v>0.19369079880894755</c:v>
                </c:pt>
                <c:pt idx="1086">
                  <c:v>0.19545389083425013</c:v>
                </c:pt>
                <c:pt idx="1087">
                  <c:v>0.19646217997007009</c:v>
                </c:pt>
                <c:pt idx="1088">
                  <c:v>0.20191056661244106</c:v>
                </c:pt>
                <c:pt idx="1089">
                  <c:v>0.18979580781372027</c:v>
                </c:pt>
                <c:pt idx="1090">
                  <c:v>0.19313960566170379</c:v>
                </c:pt>
                <c:pt idx="1091">
                  <c:v>0.21144705933258667</c:v>
                </c:pt>
                <c:pt idx="1092">
                  <c:v>0.18891929203612776</c:v>
                </c:pt>
                <c:pt idx="1093">
                  <c:v>0.18911280737227232</c:v>
                </c:pt>
                <c:pt idx="1094">
                  <c:v>0.19891188226322701</c:v>
                </c:pt>
                <c:pt idx="1095">
                  <c:v>0.19759613447139812</c:v>
                </c:pt>
                <c:pt idx="1096">
                  <c:v>0.20149635598733351</c:v>
                </c:pt>
                <c:pt idx="1097">
                  <c:v>0.19786895693975642</c:v>
                </c:pt>
                <c:pt idx="1098">
                  <c:v>0.22065985188564274</c:v>
                </c:pt>
                <c:pt idx="1099">
                  <c:v>0.18798687317873181</c:v>
                </c:pt>
                <c:pt idx="1100">
                  <c:v>0.19784377772708908</c:v>
                </c:pt>
                <c:pt idx="1101">
                  <c:v>0.18048819648613434</c:v>
                </c:pt>
                <c:pt idx="1102">
                  <c:v>0.25791227293399199</c:v>
                </c:pt>
                <c:pt idx="1103">
                  <c:v>0.17744079137840807</c:v>
                </c:pt>
                <c:pt idx="1104">
                  <c:v>0.19144782228681803</c:v>
                </c:pt>
                <c:pt idx="1105">
                  <c:v>0.23874014339298574</c:v>
                </c:pt>
                <c:pt idx="1106">
                  <c:v>0.18970657531140195</c:v>
                </c:pt>
                <c:pt idx="1107">
                  <c:v>0.18691141585745397</c:v>
                </c:pt>
                <c:pt idx="1108">
                  <c:v>0.17602500668862353</c:v>
                </c:pt>
                <c:pt idx="1109">
                  <c:v>0.19928985831180165</c:v>
                </c:pt>
                <c:pt idx="1110">
                  <c:v>0.17625730988916247</c:v>
                </c:pt>
                <c:pt idx="1111">
                  <c:v>0.21090080067477956</c:v>
                </c:pt>
                <c:pt idx="1112">
                  <c:v>0.25303637299735438</c:v>
                </c:pt>
                <c:pt idx="1113">
                  <c:v>0.2215611003968474</c:v>
                </c:pt>
                <c:pt idx="1114">
                  <c:v>0.21510864847789327</c:v>
                </c:pt>
                <c:pt idx="1115">
                  <c:v>0.18125356873932372</c:v>
                </c:pt>
                <c:pt idx="1116">
                  <c:v>0.19287545626858399</c:v>
                </c:pt>
                <c:pt idx="1117">
                  <c:v>0.22801243155017192</c:v>
                </c:pt>
                <c:pt idx="1118">
                  <c:v>0.21081728731180793</c:v>
                </c:pt>
                <c:pt idx="1119">
                  <c:v>0.22133533553170812</c:v>
                </c:pt>
                <c:pt idx="1120">
                  <c:v>0.2140304616401508</c:v>
                </c:pt>
                <c:pt idx="1121">
                  <c:v>0.21447427571803476</c:v>
                </c:pt>
                <c:pt idx="1122">
                  <c:v>0.20561056044162249</c:v>
                </c:pt>
                <c:pt idx="1123">
                  <c:v>0.19684234340171719</c:v>
                </c:pt>
                <c:pt idx="1124">
                  <c:v>0.25293741737035785</c:v>
                </c:pt>
                <c:pt idx="1125">
                  <c:v>0.24554877738141387</c:v>
                </c:pt>
                <c:pt idx="1126">
                  <c:v>0.21424523510835294</c:v>
                </c:pt>
                <c:pt idx="1127">
                  <c:v>0.24063195925068614</c:v>
                </c:pt>
                <c:pt idx="1128">
                  <c:v>0.21531217633739105</c:v>
                </c:pt>
                <c:pt idx="1129">
                  <c:v>0.18047548723377752</c:v>
                </c:pt>
                <c:pt idx="1130">
                  <c:v>0.25933050661340029</c:v>
                </c:pt>
                <c:pt idx="1131">
                  <c:v>0.2683161843490558</c:v>
                </c:pt>
                <c:pt idx="1132">
                  <c:v>0.18780787479399072</c:v>
                </c:pt>
                <c:pt idx="1133">
                  <c:v>0.20594319992056212</c:v>
                </c:pt>
                <c:pt idx="1134">
                  <c:v>0.25167495631760495</c:v>
                </c:pt>
                <c:pt idx="1135">
                  <c:v>0.25122492746188585</c:v>
                </c:pt>
                <c:pt idx="1136">
                  <c:v>0.21186703190472805</c:v>
                </c:pt>
                <c:pt idx="1137">
                  <c:v>0.18206131252165761</c:v>
                </c:pt>
                <c:pt idx="1138">
                  <c:v>0.20415131968309713</c:v>
                </c:pt>
                <c:pt idx="1139">
                  <c:v>0.17917736618922653</c:v>
                </c:pt>
                <c:pt idx="1140">
                  <c:v>0.17626029470053153</c:v>
                </c:pt>
                <c:pt idx="1141">
                  <c:v>0.1902240413822921</c:v>
                </c:pt>
                <c:pt idx="1142">
                  <c:v>0.21271139391076713</c:v>
                </c:pt>
                <c:pt idx="1143">
                  <c:v>0.22066508267956597</c:v>
                </c:pt>
                <c:pt idx="1144">
                  <c:v>0.17880016810191204</c:v>
                </c:pt>
                <c:pt idx="1145">
                  <c:v>0.2156698740069245</c:v>
                </c:pt>
                <c:pt idx="1146">
                  <c:v>0.21264420247921573</c:v>
                </c:pt>
                <c:pt idx="1147">
                  <c:v>0.21341247574540725</c:v>
                </c:pt>
                <c:pt idx="1148">
                  <c:v>0.20299105642216586</c:v>
                </c:pt>
                <c:pt idx="1149">
                  <c:v>0.23318132928471963</c:v>
                </c:pt>
                <c:pt idx="1150">
                  <c:v>0.21930555980449545</c:v>
                </c:pt>
                <c:pt idx="1151">
                  <c:v>0.210356358093824</c:v>
                </c:pt>
                <c:pt idx="1152">
                  <c:v>0.19897887102931114</c:v>
                </c:pt>
                <c:pt idx="1153">
                  <c:v>0.20618262485682751</c:v>
                </c:pt>
                <c:pt idx="1154">
                  <c:v>0.1991392278696309</c:v>
                </c:pt>
                <c:pt idx="1155">
                  <c:v>0.21014042722460438</c:v>
                </c:pt>
                <c:pt idx="1156">
                  <c:v>0.22358297879877026</c:v>
                </c:pt>
                <c:pt idx="1157">
                  <c:v>0.2018104824223638</c:v>
                </c:pt>
                <c:pt idx="1158">
                  <c:v>0.17476891695868441</c:v>
                </c:pt>
                <c:pt idx="1159">
                  <c:v>0.2357540876387168</c:v>
                </c:pt>
                <c:pt idx="1160">
                  <c:v>0.20263757746968075</c:v>
                </c:pt>
                <c:pt idx="1161">
                  <c:v>0.21665897307839735</c:v>
                </c:pt>
                <c:pt idx="1162">
                  <c:v>0.20794188114532272</c:v>
                </c:pt>
                <c:pt idx="1163">
                  <c:v>0.19320485489924835</c:v>
                </c:pt>
                <c:pt idx="1164">
                  <c:v>0.23455878950952014</c:v>
                </c:pt>
                <c:pt idx="1165">
                  <c:v>0.2087005562586032</c:v>
                </c:pt>
                <c:pt idx="1166">
                  <c:v>0.23265396885679343</c:v>
                </c:pt>
                <c:pt idx="1167">
                  <c:v>0.23530755041700815</c:v>
                </c:pt>
                <c:pt idx="1168">
                  <c:v>0.19238550580493979</c:v>
                </c:pt>
                <c:pt idx="1169">
                  <c:v>0.2176288976374082</c:v>
                </c:pt>
                <c:pt idx="1170">
                  <c:v>0.18564612763570748</c:v>
                </c:pt>
                <c:pt idx="1171">
                  <c:v>0.22811436185010167</c:v>
                </c:pt>
                <c:pt idx="1172">
                  <c:v>0.24556068545330439</c:v>
                </c:pt>
                <c:pt idx="1173">
                  <c:v>0.17589016479762939</c:v>
                </c:pt>
                <c:pt idx="1174">
                  <c:v>0.1944725199545794</c:v>
                </c:pt>
                <c:pt idx="1175">
                  <c:v>0.20868767037634836</c:v>
                </c:pt>
                <c:pt idx="1176">
                  <c:v>0.20659392889354974</c:v>
                </c:pt>
                <c:pt idx="1177">
                  <c:v>0.18527781772387145</c:v>
                </c:pt>
                <c:pt idx="1178">
                  <c:v>0.20873666293114373</c:v>
                </c:pt>
                <c:pt idx="1179">
                  <c:v>0.17811498879653687</c:v>
                </c:pt>
                <c:pt idx="1180">
                  <c:v>0.19355486465174759</c:v>
                </c:pt>
                <c:pt idx="1181">
                  <c:v>0.20399946256389886</c:v>
                </c:pt>
                <c:pt idx="1182">
                  <c:v>0.20611437978643202</c:v>
                </c:pt>
                <c:pt idx="1183">
                  <c:v>0.17939502400454085</c:v>
                </c:pt>
                <c:pt idx="1184">
                  <c:v>0.21918722187254933</c:v>
                </c:pt>
                <c:pt idx="1185">
                  <c:v>0.22387673938183564</c:v>
                </c:pt>
                <c:pt idx="1186">
                  <c:v>0.24599323784740149</c:v>
                </c:pt>
                <c:pt idx="1187">
                  <c:v>0.181063590178905</c:v>
                </c:pt>
                <c:pt idx="1188">
                  <c:v>0.19259988922826138</c:v>
                </c:pt>
                <c:pt idx="1189">
                  <c:v>0.2138144532697942</c:v>
                </c:pt>
                <c:pt idx="1190">
                  <c:v>0.28984965460724943</c:v>
                </c:pt>
                <c:pt idx="1191">
                  <c:v>0.21606777234907926</c:v>
                </c:pt>
                <c:pt idx="1192">
                  <c:v>0.18835929056368153</c:v>
                </c:pt>
                <c:pt idx="1193">
                  <c:v>0.18073948788947961</c:v>
                </c:pt>
                <c:pt idx="1194">
                  <c:v>0.18369670549646405</c:v>
                </c:pt>
                <c:pt idx="1195">
                  <c:v>0.20519345192837507</c:v>
                </c:pt>
                <c:pt idx="1196">
                  <c:v>0.19897331401244231</c:v>
                </c:pt>
                <c:pt idx="1197">
                  <c:v>0.20693202046075945</c:v>
                </c:pt>
                <c:pt idx="1198">
                  <c:v>0.19077463383502513</c:v>
                </c:pt>
                <c:pt idx="1199">
                  <c:v>0.225016620115257</c:v>
                </c:pt>
                <c:pt idx="1200">
                  <c:v>0.19523847971298375</c:v>
                </c:pt>
                <c:pt idx="1201">
                  <c:v>0.22767819485842392</c:v>
                </c:pt>
                <c:pt idx="1202">
                  <c:v>0.20542293065593276</c:v>
                </c:pt>
                <c:pt idx="1203">
                  <c:v>0.18347990402716385</c:v>
                </c:pt>
                <c:pt idx="1204">
                  <c:v>0.18357683917763243</c:v>
                </c:pt>
                <c:pt idx="1205">
                  <c:v>0.18809890891509856</c:v>
                </c:pt>
                <c:pt idx="1206">
                  <c:v>0.22548919088375755</c:v>
                </c:pt>
                <c:pt idx="1207">
                  <c:v>0.22348775450493299</c:v>
                </c:pt>
                <c:pt idx="1208">
                  <c:v>0.2179037232999802</c:v>
                </c:pt>
                <c:pt idx="1209">
                  <c:v>0.2049197144908925</c:v>
                </c:pt>
                <c:pt idx="1210">
                  <c:v>0.18593279076505542</c:v>
                </c:pt>
                <c:pt idx="1211">
                  <c:v>0.17432293010386532</c:v>
                </c:pt>
                <c:pt idx="1212">
                  <c:v>0.23008500208398269</c:v>
                </c:pt>
                <c:pt idx="1213">
                  <c:v>0.17611210356485466</c:v>
                </c:pt>
                <c:pt idx="1214">
                  <c:v>0.17010853159111727</c:v>
                </c:pt>
                <c:pt idx="1215">
                  <c:v>0.20617174657543827</c:v>
                </c:pt>
                <c:pt idx="1216">
                  <c:v>0.20133254700167821</c:v>
                </c:pt>
                <c:pt idx="1217">
                  <c:v>0.19810629564866677</c:v>
                </c:pt>
                <c:pt idx="1218">
                  <c:v>0.27872809532365145</c:v>
                </c:pt>
                <c:pt idx="1219">
                  <c:v>0.17882438560501365</c:v>
                </c:pt>
                <c:pt idx="1220">
                  <c:v>0.23206230059675886</c:v>
                </c:pt>
                <c:pt idx="1221">
                  <c:v>0.21810470235865523</c:v>
                </c:pt>
                <c:pt idx="1222">
                  <c:v>0.18708044724076958</c:v>
                </c:pt>
                <c:pt idx="1223">
                  <c:v>0.20805606067441548</c:v>
                </c:pt>
                <c:pt idx="1224">
                  <c:v>0.22929663628420419</c:v>
                </c:pt>
                <c:pt idx="1225">
                  <c:v>0.22087644604150197</c:v>
                </c:pt>
                <c:pt idx="1226">
                  <c:v>0.22982926786605448</c:v>
                </c:pt>
                <c:pt idx="1227">
                  <c:v>0.20656546543685672</c:v>
                </c:pt>
                <c:pt idx="1228">
                  <c:v>0.1705355044462874</c:v>
                </c:pt>
                <c:pt idx="1229">
                  <c:v>0.18593398982517098</c:v>
                </c:pt>
                <c:pt idx="1230">
                  <c:v>0.20852406722681696</c:v>
                </c:pt>
                <c:pt idx="1231">
                  <c:v>0.21016672682773685</c:v>
                </c:pt>
                <c:pt idx="1232">
                  <c:v>0.20545487793087772</c:v>
                </c:pt>
                <c:pt idx="1233">
                  <c:v>0.20480204096462612</c:v>
                </c:pt>
                <c:pt idx="1234">
                  <c:v>0.23709083581986984</c:v>
                </c:pt>
                <c:pt idx="1235">
                  <c:v>0.18775988279649025</c:v>
                </c:pt>
                <c:pt idx="1236">
                  <c:v>0.19191503242017327</c:v>
                </c:pt>
                <c:pt idx="1237">
                  <c:v>0.19036063030922706</c:v>
                </c:pt>
                <c:pt idx="1238">
                  <c:v>0.16903040614324438</c:v>
                </c:pt>
                <c:pt idx="1239">
                  <c:v>0.22671974356870561</c:v>
                </c:pt>
                <c:pt idx="1240">
                  <c:v>0.18865381142907395</c:v>
                </c:pt>
                <c:pt idx="1241">
                  <c:v>0.19934698219100627</c:v>
                </c:pt>
                <c:pt idx="1242">
                  <c:v>0.16541827653218602</c:v>
                </c:pt>
                <c:pt idx="1243">
                  <c:v>0.17233432604490356</c:v>
                </c:pt>
                <c:pt idx="1244">
                  <c:v>0.24751940145681289</c:v>
                </c:pt>
                <c:pt idx="1245">
                  <c:v>0.20562257797513764</c:v>
                </c:pt>
                <c:pt idx="1246">
                  <c:v>0.21087293945025634</c:v>
                </c:pt>
                <c:pt idx="1247">
                  <c:v>0.1922353254883151</c:v>
                </c:pt>
                <c:pt idx="1248">
                  <c:v>0.17999201070816662</c:v>
                </c:pt>
                <c:pt idx="1249">
                  <c:v>0.16733707739623735</c:v>
                </c:pt>
                <c:pt idx="1250">
                  <c:v>0.22603499217425926</c:v>
                </c:pt>
                <c:pt idx="1251">
                  <c:v>0.1909667609757652</c:v>
                </c:pt>
                <c:pt idx="1252">
                  <c:v>0.19547458958642852</c:v>
                </c:pt>
                <c:pt idx="1253">
                  <c:v>0.19595229341856646</c:v>
                </c:pt>
                <c:pt idx="1254">
                  <c:v>0.19981564039198188</c:v>
                </c:pt>
                <c:pt idx="1255">
                  <c:v>0.24134438430541158</c:v>
                </c:pt>
                <c:pt idx="1256">
                  <c:v>0.18545594652584033</c:v>
                </c:pt>
                <c:pt idx="1257">
                  <c:v>0.20955465356054453</c:v>
                </c:pt>
                <c:pt idx="1258">
                  <c:v>0.23118982582721553</c:v>
                </c:pt>
                <c:pt idx="1259">
                  <c:v>0.1887494379891784</c:v>
                </c:pt>
                <c:pt idx="1260">
                  <c:v>0.18180702158383188</c:v>
                </c:pt>
                <c:pt idx="1261">
                  <c:v>0.18944453060449704</c:v>
                </c:pt>
                <c:pt idx="1262">
                  <c:v>0.19644477965248083</c:v>
                </c:pt>
                <c:pt idx="1263">
                  <c:v>0.20471246986517641</c:v>
                </c:pt>
                <c:pt idx="1264">
                  <c:v>0.19680858803780668</c:v>
                </c:pt>
                <c:pt idx="1265">
                  <c:v>0.18590514278400044</c:v>
                </c:pt>
                <c:pt idx="1266">
                  <c:v>0.18709637257309597</c:v>
                </c:pt>
                <c:pt idx="1267">
                  <c:v>0.18108874849724793</c:v>
                </c:pt>
                <c:pt idx="1268">
                  <c:v>0.19446126676237374</c:v>
                </c:pt>
                <c:pt idx="1269">
                  <c:v>0.19291229001321702</c:v>
                </c:pt>
                <c:pt idx="1270">
                  <c:v>0.23400316754144579</c:v>
                </c:pt>
                <c:pt idx="1271">
                  <c:v>0.17607981440816278</c:v>
                </c:pt>
                <c:pt idx="1272">
                  <c:v>0.18035506875999888</c:v>
                </c:pt>
                <c:pt idx="1273">
                  <c:v>0.19371921130710174</c:v>
                </c:pt>
                <c:pt idx="1274">
                  <c:v>0.22630681006693432</c:v>
                </c:pt>
                <c:pt idx="1275">
                  <c:v>0.17100429712316287</c:v>
                </c:pt>
                <c:pt idx="1276">
                  <c:v>0.17542262485297616</c:v>
                </c:pt>
                <c:pt idx="1277">
                  <c:v>0.17514958794253582</c:v>
                </c:pt>
                <c:pt idx="1278">
                  <c:v>0.22536393917482522</c:v>
                </c:pt>
                <c:pt idx="1279">
                  <c:v>0.19421315357615723</c:v>
                </c:pt>
                <c:pt idx="1280">
                  <c:v>0.21369819201176368</c:v>
                </c:pt>
                <c:pt idx="1281">
                  <c:v>0.18302471530889999</c:v>
                </c:pt>
                <c:pt idx="1282">
                  <c:v>0.21693568416741055</c:v>
                </c:pt>
                <c:pt idx="1283">
                  <c:v>0.18318043985741086</c:v>
                </c:pt>
                <c:pt idx="1284">
                  <c:v>0.25325651730077103</c:v>
                </c:pt>
                <c:pt idx="1285">
                  <c:v>0.18651968910551378</c:v>
                </c:pt>
                <c:pt idx="1286">
                  <c:v>0.18544049825145373</c:v>
                </c:pt>
                <c:pt idx="1287">
                  <c:v>0.1848510366927324</c:v>
                </c:pt>
                <c:pt idx="1288">
                  <c:v>0.18352598491952246</c:v>
                </c:pt>
                <c:pt idx="1289">
                  <c:v>0.20424693670809563</c:v>
                </c:pt>
                <c:pt idx="1290">
                  <c:v>0.19535179141305645</c:v>
                </c:pt>
                <c:pt idx="1291">
                  <c:v>0.18882059392352765</c:v>
                </c:pt>
                <c:pt idx="1292">
                  <c:v>0.22192927257682779</c:v>
                </c:pt>
                <c:pt idx="1293">
                  <c:v>0.1920632583058256</c:v>
                </c:pt>
                <c:pt idx="1294">
                  <c:v>0.21116234670621745</c:v>
                </c:pt>
                <c:pt idx="1295">
                  <c:v>0.20209981976441868</c:v>
                </c:pt>
                <c:pt idx="1296">
                  <c:v>0.19369827585744401</c:v>
                </c:pt>
                <c:pt idx="1297">
                  <c:v>0.18440335625936904</c:v>
                </c:pt>
                <c:pt idx="1298">
                  <c:v>0.22694917027169731</c:v>
                </c:pt>
                <c:pt idx="1299">
                  <c:v>0.17958383023334076</c:v>
                </c:pt>
                <c:pt idx="1300">
                  <c:v>0.20188927673370563</c:v>
                </c:pt>
                <c:pt idx="1301">
                  <c:v>0.18663981832281631</c:v>
                </c:pt>
                <c:pt idx="1302">
                  <c:v>0.19008158845872858</c:v>
                </c:pt>
                <c:pt idx="1303">
                  <c:v>0.23039152711502608</c:v>
                </c:pt>
                <c:pt idx="1304">
                  <c:v>0.17131665056729403</c:v>
                </c:pt>
                <c:pt idx="1305">
                  <c:v>0.19551975886350059</c:v>
                </c:pt>
                <c:pt idx="1306">
                  <c:v>0.17529224220766426</c:v>
                </c:pt>
                <c:pt idx="1307">
                  <c:v>0.20338510004014937</c:v>
                </c:pt>
                <c:pt idx="1308">
                  <c:v>0.194519245321919</c:v>
                </c:pt>
                <c:pt idx="1309">
                  <c:v>0.27281632441582038</c:v>
                </c:pt>
                <c:pt idx="1310">
                  <c:v>0.17817662079349966</c:v>
                </c:pt>
                <c:pt idx="1311">
                  <c:v>0.19595769641322155</c:v>
                </c:pt>
                <c:pt idx="1312">
                  <c:v>0.17064569159282036</c:v>
                </c:pt>
                <c:pt idx="1313">
                  <c:v>0.20262645460447665</c:v>
                </c:pt>
                <c:pt idx="1314">
                  <c:v>0.19309270981861162</c:v>
                </c:pt>
                <c:pt idx="1315">
                  <c:v>0.1966486605325001</c:v>
                </c:pt>
                <c:pt idx="1316">
                  <c:v>0.19653059312798371</c:v>
                </c:pt>
                <c:pt idx="1317">
                  <c:v>0.20382789668267484</c:v>
                </c:pt>
                <c:pt idx="1318">
                  <c:v>0.1944634273656769</c:v>
                </c:pt>
                <c:pt idx="1319">
                  <c:v>0.17771245360267648</c:v>
                </c:pt>
                <c:pt idx="1320">
                  <c:v>0.20402360411229747</c:v>
                </c:pt>
                <c:pt idx="1321">
                  <c:v>0.18188101112846983</c:v>
                </c:pt>
                <c:pt idx="1322">
                  <c:v>0.19268747719356871</c:v>
                </c:pt>
                <c:pt idx="1323">
                  <c:v>0.21047462589858584</c:v>
                </c:pt>
                <c:pt idx="1324">
                  <c:v>0.225516482937586</c:v>
                </c:pt>
                <c:pt idx="1325">
                  <c:v>0.20361043023373768</c:v>
                </c:pt>
                <c:pt idx="1326">
                  <c:v>0.20557996980471105</c:v>
                </c:pt>
                <c:pt idx="1327">
                  <c:v>0.18634595891131711</c:v>
                </c:pt>
                <c:pt idx="1328">
                  <c:v>0.22568514954188851</c:v>
                </c:pt>
                <c:pt idx="1329">
                  <c:v>0.18848216400688345</c:v>
                </c:pt>
                <c:pt idx="1330">
                  <c:v>0.20261507826088435</c:v>
                </c:pt>
                <c:pt idx="1331">
                  <c:v>0.1779286226906541</c:v>
                </c:pt>
                <c:pt idx="1332">
                  <c:v>0.20847048860355258</c:v>
                </c:pt>
                <c:pt idx="1333">
                  <c:v>0.18615916291320142</c:v>
                </c:pt>
                <c:pt idx="1334">
                  <c:v>0.17957479139743759</c:v>
                </c:pt>
                <c:pt idx="1335">
                  <c:v>0.20410684350017388</c:v>
                </c:pt>
                <c:pt idx="1336">
                  <c:v>0.18979735457660063</c:v>
                </c:pt>
                <c:pt idx="1337">
                  <c:v>0.1888710845549959</c:v>
                </c:pt>
                <c:pt idx="1338">
                  <c:v>0.17984399730389747</c:v>
                </c:pt>
                <c:pt idx="1339">
                  <c:v>0.27487560916638443</c:v>
                </c:pt>
                <c:pt idx="1340">
                  <c:v>0.18706833887439986</c:v>
                </c:pt>
                <c:pt idx="1341">
                  <c:v>0.24362730720641193</c:v>
                </c:pt>
                <c:pt idx="1342">
                  <c:v>0.1681227678338883</c:v>
                </c:pt>
                <c:pt idx="1343">
                  <c:v>0.18213394494098478</c:v>
                </c:pt>
                <c:pt idx="1344">
                  <c:v>0.2525434661559815</c:v>
                </c:pt>
                <c:pt idx="1345">
                  <c:v>0.19721282747343072</c:v>
                </c:pt>
                <c:pt idx="1346">
                  <c:v>0.18345607377148945</c:v>
                </c:pt>
                <c:pt idx="1347">
                  <c:v>0.22567655185801475</c:v>
                </c:pt>
                <c:pt idx="1348">
                  <c:v>0.21669133539449562</c:v>
                </c:pt>
                <c:pt idx="1349">
                  <c:v>0.22438632868731492</c:v>
                </c:pt>
                <c:pt idx="1350">
                  <c:v>0.17122608386202962</c:v>
                </c:pt>
                <c:pt idx="1351">
                  <c:v>0.30321153526186095</c:v>
                </c:pt>
                <c:pt idx="1352">
                  <c:v>0.1917473025924131</c:v>
                </c:pt>
                <c:pt idx="1353">
                  <c:v>0.19919015439589768</c:v>
                </c:pt>
                <c:pt idx="1354">
                  <c:v>0.19943550821101913</c:v>
                </c:pt>
                <c:pt idx="1355">
                  <c:v>0.22219688897783454</c:v>
                </c:pt>
                <c:pt idx="1356">
                  <c:v>0.20846819810888276</c:v>
                </c:pt>
                <c:pt idx="1357">
                  <c:v>0.23563825677923542</c:v>
                </c:pt>
                <c:pt idx="1358">
                  <c:v>0.18072163015958398</c:v>
                </c:pt>
                <c:pt idx="1359">
                  <c:v>0.20325796965065746</c:v>
                </c:pt>
                <c:pt idx="1360">
                  <c:v>0.22802967380968797</c:v>
                </c:pt>
                <c:pt idx="1361">
                  <c:v>0.19941826736685936</c:v>
                </c:pt>
                <c:pt idx="1362">
                  <c:v>0.21234221062295064</c:v>
                </c:pt>
                <c:pt idx="1363">
                  <c:v>0.23976174796794389</c:v>
                </c:pt>
                <c:pt idx="1364">
                  <c:v>0.19304202832322656</c:v>
                </c:pt>
                <c:pt idx="1365">
                  <c:v>0.24872703052464973</c:v>
                </c:pt>
                <c:pt idx="1366">
                  <c:v>0.3611383117934957</c:v>
                </c:pt>
                <c:pt idx="1367">
                  <c:v>0.22534461137724707</c:v>
                </c:pt>
                <c:pt idx="1368">
                  <c:v>0.20952530432598132</c:v>
                </c:pt>
                <c:pt idx="1369">
                  <c:v>0.19964588275894624</c:v>
                </c:pt>
                <c:pt idx="1370">
                  <c:v>0.20854487829932195</c:v>
                </c:pt>
                <c:pt idx="1371">
                  <c:v>0.20668292304870817</c:v>
                </c:pt>
                <c:pt idx="1372">
                  <c:v>0.21946032856896275</c:v>
                </c:pt>
                <c:pt idx="1373">
                  <c:v>0.20609743035877864</c:v>
                </c:pt>
                <c:pt idx="1374">
                  <c:v>0.19201541654154267</c:v>
                </c:pt>
                <c:pt idx="1375">
                  <c:v>0.2039548712746449</c:v>
                </c:pt>
                <c:pt idx="1376">
                  <c:v>0.20870735266872084</c:v>
                </c:pt>
                <c:pt idx="1377">
                  <c:v>0.19872907664825998</c:v>
                </c:pt>
                <c:pt idx="1378">
                  <c:v>0.1968631877649327</c:v>
                </c:pt>
                <c:pt idx="1379">
                  <c:v>0.20530131335167159</c:v>
                </c:pt>
                <c:pt idx="1380">
                  <c:v>0.18007507497169248</c:v>
                </c:pt>
                <c:pt idx="1381">
                  <c:v>0.21221282215676557</c:v>
                </c:pt>
                <c:pt idx="1382">
                  <c:v>0.21290285813105148</c:v>
                </c:pt>
                <c:pt idx="1383">
                  <c:v>0.21718901940453356</c:v>
                </c:pt>
                <c:pt idx="1384">
                  <c:v>0.25703370853295993</c:v>
                </c:pt>
                <c:pt idx="1385">
                  <c:v>0.16820710109703588</c:v>
                </c:pt>
                <c:pt idx="1386">
                  <c:v>0.21090140299531079</c:v>
                </c:pt>
                <c:pt idx="1387">
                  <c:v>0.21540720865685212</c:v>
                </c:pt>
                <c:pt idx="1388">
                  <c:v>0.20119047153997907</c:v>
                </c:pt>
                <c:pt idx="1389">
                  <c:v>0.21796874685070877</c:v>
                </c:pt>
                <c:pt idx="1390">
                  <c:v>0.17964365017054768</c:v>
                </c:pt>
                <c:pt idx="1391">
                  <c:v>0.21303609435273144</c:v>
                </c:pt>
                <c:pt idx="1392">
                  <c:v>0.20803379934837479</c:v>
                </c:pt>
                <c:pt idx="1393">
                  <c:v>0.24849397430562847</c:v>
                </c:pt>
                <c:pt idx="1394">
                  <c:v>0.19114190443400894</c:v>
                </c:pt>
                <c:pt idx="1395">
                  <c:v>0.18513992353610897</c:v>
                </c:pt>
                <c:pt idx="1396">
                  <c:v>0.20021999689099951</c:v>
                </c:pt>
                <c:pt idx="1397">
                  <c:v>0.18180026703527957</c:v>
                </c:pt>
                <c:pt idx="1398">
                  <c:v>0.21172858015426674</c:v>
                </c:pt>
                <c:pt idx="1399">
                  <c:v>0.20286795389319598</c:v>
                </c:pt>
                <c:pt idx="1400">
                  <c:v>0.18379445739785547</c:v>
                </c:pt>
                <c:pt idx="1401">
                  <c:v>0.21542431486473534</c:v>
                </c:pt>
                <c:pt idx="1402">
                  <c:v>0.25591685285243687</c:v>
                </c:pt>
                <c:pt idx="1403">
                  <c:v>0.18315419435214386</c:v>
                </c:pt>
                <c:pt idx="1404">
                  <c:v>0.17473810933719072</c:v>
                </c:pt>
                <c:pt idx="1405">
                  <c:v>0.18032525933304436</c:v>
                </c:pt>
                <c:pt idx="1406">
                  <c:v>0.17844148837634521</c:v>
                </c:pt>
                <c:pt idx="1407">
                  <c:v>0.1900435181339919</c:v>
                </c:pt>
                <c:pt idx="1408">
                  <c:v>0.18490478383519951</c:v>
                </c:pt>
                <c:pt idx="1409">
                  <c:v>0.23168799509753255</c:v>
                </c:pt>
                <c:pt idx="1410">
                  <c:v>0.20711496460855658</c:v>
                </c:pt>
                <c:pt idx="1411">
                  <c:v>0.18985207657275016</c:v>
                </c:pt>
                <c:pt idx="1412">
                  <c:v>0.19172442987981284</c:v>
                </c:pt>
                <c:pt idx="1413">
                  <c:v>0.18353194045909582</c:v>
                </c:pt>
                <c:pt idx="1414">
                  <c:v>0.17142669741833202</c:v>
                </c:pt>
                <c:pt idx="1415">
                  <c:v>0.21987661287528332</c:v>
                </c:pt>
                <c:pt idx="1416">
                  <c:v>0.21295632891522823</c:v>
                </c:pt>
                <c:pt idx="1417">
                  <c:v>0.18518397267079073</c:v>
                </c:pt>
                <c:pt idx="1418">
                  <c:v>0.230468896729424</c:v>
                </c:pt>
                <c:pt idx="1419">
                  <c:v>0.18317422295255303</c:v>
                </c:pt>
                <c:pt idx="1420">
                  <c:v>0.18654083169101054</c:v>
                </c:pt>
                <c:pt idx="1421">
                  <c:v>0.18974930346303526</c:v>
                </c:pt>
                <c:pt idx="1422">
                  <c:v>0.1992868027882701</c:v>
                </c:pt>
                <c:pt idx="1423">
                  <c:v>0.22629699526149871</c:v>
                </c:pt>
                <c:pt idx="1424">
                  <c:v>0.19656234977854559</c:v>
                </c:pt>
                <c:pt idx="1425">
                  <c:v>0.18266872888999677</c:v>
                </c:pt>
                <c:pt idx="1426">
                  <c:v>0.19998322055783629</c:v>
                </c:pt>
                <c:pt idx="1427">
                  <c:v>0.18365045700620425</c:v>
                </c:pt>
                <c:pt idx="1428">
                  <c:v>0.1748089828571229</c:v>
                </c:pt>
                <c:pt idx="1429">
                  <c:v>0.20702751956948426</c:v>
                </c:pt>
                <c:pt idx="1430">
                  <c:v>0.2385675409823359</c:v>
                </c:pt>
                <c:pt idx="1431">
                  <c:v>0.17418847607371143</c:v>
                </c:pt>
                <c:pt idx="1432">
                  <c:v>0.17287796951231013</c:v>
                </c:pt>
                <c:pt idx="1433">
                  <c:v>0.21920858073785271</c:v>
                </c:pt>
                <c:pt idx="1434">
                  <c:v>0.24467682348283384</c:v>
                </c:pt>
                <c:pt idx="1435">
                  <c:v>0.21278049467160076</c:v>
                </c:pt>
                <c:pt idx="1436">
                  <c:v>0.21932057350297593</c:v>
                </c:pt>
                <c:pt idx="1437">
                  <c:v>0.19038082761032932</c:v>
                </c:pt>
                <c:pt idx="1438">
                  <c:v>0.2135627270519255</c:v>
                </c:pt>
                <c:pt idx="1439">
                  <c:v>0.21823401704144657</c:v>
                </c:pt>
                <c:pt idx="1440">
                  <c:v>0.21315034529806209</c:v>
                </c:pt>
                <c:pt idx="1441">
                  <c:v>0.23063955522798774</c:v>
                </c:pt>
                <c:pt idx="1442">
                  <c:v>0.27365896072131307</c:v>
                </c:pt>
                <c:pt idx="1443">
                  <c:v>0.20516829515433896</c:v>
                </c:pt>
                <c:pt idx="1444">
                  <c:v>0.20657598554635875</c:v>
                </c:pt>
                <c:pt idx="1445">
                  <c:v>0.21689275819629203</c:v>
                </c:pt>
                <c:pt idx="1446">
                  <c:v>0.19399790627334298</c:v>
                </c:pt>
                <c:pt idx="1447">
                  <c:v>0.1968201979788298</c:v>
                </c:pt>
                <c:pt idx="1448">
                  <c:v>0.21472561924892142</c:v>
                </c:pt>
                <c:pt idx="1449">
                  <c:v>0.19666206459635099</c:v>
                </c:pt>
                <c:pt idx="1450">
                  <c:v>0.18927313927735095</c:v>
                </c:pt>
                <c:pt idx="1451">
                  <c:v>0.18849631321357038</c:v>
                </c:pt>
                <c:pt idx="1452">
                  <c:v>0.20206832534393226</c:v>
                </c:pt>
                <c:pt idx="1453">
                  <c:v>0.225045399855034</c:v>
                </c:pt>
                <c:pt idx="1454">
                  <c:v>0.24315429598054469</c:v>
                </c:pt>
                <c:pt idx="1455">
                  <c:v>0.23676166893535014</c:v>
                </c:pt>
                <c:pt idx="1456">
                  <c:v>0.20174015260930467</c:v>
                </c:pt>
                <c:pt idx="1457">
                  <c:v>0.22688551328832748</c:v>
                </c:pt>
                <c:pt idx="1458">
                  <c:v>0.18243628451159094</c:v>
                </c:pt>
                <c:pt idx="1459">
                  <c:v>0.24730580005995223</c:v>
                </c:pt>
                <c:pt idx="1460">
                  <c:v>0.18389165826081022</c:v>
                </c:pt>
                <c:pt idx="1461">
                  <c:v>0.18413929146812721</c:v>
                </c:pt>
                <c:pt idx="1462">
                  <c:v>0.19336975090956121</c:v>
                </c:pt>
                <c:pt idx="1463">
                  <c:v>0.20692215228516092</c:v>
                </c:pt>
                <c:pt idx="1464">
                  <c:v>0.18901814378010254</c:v>
                </c:pt>
                <c:pt idx="1465">
                  <c:v>0.19992940850525556</c:v>
                </c:pt>
                <c:pt idx="1466">
                  <c:v>0.23759416786175303</c:v>
                </c:pt>
                <c:pt idx="1467">
                  <c:v>0.20786596797909465</c:v>
                </c:pt>
                <c:pt idx="1468">
                  <c:v>0.17644981438475754</c:v>
                </c:pt>
                <c:pt idx="1469">
                  <c:v>0.22249743095951577</c:v>
                </c:pt>
                <c:pt idx="1470">
                  <c:v>0.16936683828487259</c:v>
                </c:pt>
                <c:pt idx="1471">
                  <c:v>0.18126950879769635</c:v>
                </c:pt>
                <c:pt idx="1472">
                  <c:v>0.17363766250324461</c:v>
                </c:pt>
                <c:pt idx="1473">
                  <c:v>0.18900159195070165</c:v>
                </c:pt>
                <c:pt idx="1474">
                  <c:v>0.17602499825131296</c:v>
                </c:pt>
                <c:pt idx="1475">
                  <c:v>0.20180744109216533</c:v>
                </c:pt>
                <c:pt idx="1476">
                  <c:v>0.20471930099296246</c:v>
                </c:pt>
                <c:pt idx="1477">
                  <c:v>0.20713821295486817</c:v>
                </c:pt>
                <c:pt idx="1478">
                  <c:v>0.18667792223451926</c:v>
                </c:pt>
                <c:pt idx="1479">
                  <c:v>0.2004252140428385</c:v>
                </c:pt>
                <c:pt idx="1480">
                  <c:v>0.17936900030430361</c:v>
                </c:pt>
                <c:pt idx="1481">
                  <c:v>0.17282272039188512</c:v>
                </c:pt>
                <c:pt idx="1482">
                  <c:v>0.2072704779739728</c:v>
                </c:pt>
                <c:pt idx="1483">
                  <c:v>0.1919268790926853</c:v>
                </c:pt>
                <c:pt idx="1484">
                  <c:v>0.25005032895749246</c:v>
                </c:pt>
                <c:pt idx="1485">
                  <c:v>0.22944115659484837</c:v>
                </c:pt>
                <c:pt idx="1486">
                  <c:v>0.1996255464119655</c:v>
                </c:pt>
                <c:pt idx="1487">
                  <c:v>0.19100289218896579</c:v>
                </c:pt>
                <c:pt idx="1488">
                  <c:v>0.22861449444155327</c:v>
                </c:pt>
                <c:pt idx="1489">
                  <c:v>0.24663080471822782</c:v>
                </c:pt>
                <c:pt idx="1490">
                  <c:v>0.18076115702474332</c:v>
                </c:pt>
                <c:pt idx="1491">
                  <c:v>0.2225795971207766</c:v>
                </c:pt>
                <c:pt idx="1492">
                  <c:v>0.2661647973921234</c:v>
                </c:pt>
                <c:pt idx="1493">
                  <c:v>0.18860881739203947</c:v>
                </c:pt>
                <c:pt idx="1494">
                  <c:v>0.21853036782120891</c:v>
                </c:pt>
                <c:pt idx="1495">
                  <c:v>0.1945481366958364</c:v>
                </c:pt>
                <c:pt idx="1496">
                  <c:v>0.17876496378898471</c:v>
                </c:pt>
                <c:pt idx="1497">
                  <c:v>0.20308680466207954</c:v>
                </c:pt>
                <c:pt idx="1498">
                  <c:v>0.21008921006074366</c:v>
                </c:pt>
                <c:pt idx="1499">
                  <c:v>0.21547776623564688</c:v>
                </c:pt>
                <c:pt idx="1500">
                  <c:v>0.20296338258457849</c:v>
                </c:pt>
                <c:pt idx="1501">
                  <c:v>0.17296377854150899</c:v>
                </c:pt>
                <c:pt idx="1502">
                  <c:v>0.25493455746102717</c:v>
                </c:pt>
                <c:pt idx="1503">
                  <c:v>0.21724317457183356</c:v>
                </c:pt>
                <c:pt idx="1504">
                  <c:v>0.22521492303586629</c:v>
                </c:pt>
                <c:pt idx="1505">
                  <c:v>0.18432324335832592</c:v>
                </c:pt>
                <c:pt idx="1506">
                  <c:v>0.21994495083592025</c:v>
                </c:pt>
                <c:pt idx="1507">
                  <c:v>0.22970429444202961</c:v>
                </c:pt>
                <c:pt idx="1508">
                  <c:v>0.2003548557089338</c:v>
                </c:pt>
                <c:pt idx="1509">
                  <c:v>0.17674301418773766</c:v>
                </c:pt>
                <c:pt idx="1510">
                  <c:v>0.1967187517287709</c:v>
                </c:pt>
                <c:pt idx="1511">
                  <c:v>0.25921192385665631</c:v>
                </c:pt>
                <c:pt idx="1512">
                  <c:v>0.21397620881972357</c:v>
                </c:pt>
                <c:pt idx="1513">
                  <c:v>0.25897117667633568</c:v>
                </c:pt>
                <c:pt idx="1514">
                  <c:v>0.20179165352761086</c:v>
                </c:pt>
                <c:pt idx="1515">
                  <c:v>0.21873325100954932</c:v>
                </c:pt>
                <c:pt idx="1516">
                  <c:v>0.20580210094843962</c:v>
                </c:pt>
                <c:pt idx="1517">
                  <c:v>0.18426562378782393</c:v>
                </c:pt>
                <c:pt idx="1518">
                  <c:v>0.18296484173279548</c:v>
                </c:pt>
                <c:pt idx="1519">
                  <c:v>0.23994466086233815</c:v>
                </c:pt>
                <c:pt idx="1520">
                  <c:v>0.2115569257888949</c:v>
                </c:pt>
                <c:pt idx="1521">
                  <c:v>0.17308496451323702</c:v>
                </c:pt>
                <c:pt idx="1522">
                  <c:v>0.19604959419026222</c:v>
                </c:pt>
                <c:pt idx="1523">
                  <c:v>0.2035043287937284</c:v>
                </c:pt>
                <c:pt idx="1524">
                  <c:v>0.19562872166339151</c:v>
                </c:pt>
                <c:pt idx="1525">
                  <c:v>0.1822155429461195</c:v>
                </c:pt>
                <c:pt idx="1526">
                  <c:v>0.21236246579021331</c:v>
                </c:pt>
                <c:pt idx="1527">
                  <c:v>0.23302178380976946</c:v>
                </c:pt>
                <c:pt idx="1528">
                  <c:v>0.17945358240714501</c:v>
                </c:pt>
                <c:pt idx="1529">
                  <c:v>0.18112952563101842</c:v>
                </c:pt>
                <c:pt idx="1530">
                  <c:v>0.28581824714299459</c:v>
                </c:pt>
                <c:pt idx="1531">
                  <c:v>0.20554475078014023</c:v>
                </c:pt>
                <c:pt idx="1532">
                  <c:v>0.17177691629159189</c:v>
                </c:pt>
                <c:pt idx="1533">
                  <c:v>0.21121969032295956</c:v>
                </c:pt>
                <c:pt idx="1534">
                  <c:v>0.20528654816552772</c:v>
                </c:pt>
                <c:pt idx="1535">
                  <c:v>0.22240818938509241</c:v>
                </c:pt>
                <c:pt idx="1536">
                  <c:v>0.25708814489208681</c:v>
                </c:pt>
                <c:pt idx="1537">
                  <c:v>0.19957926839791809</c:v>
                </c:pt>
                <c:pt idx="1538">
                  <c:v>0.19091746048448505</c:v>
                </c:pt>
                <c:pt idx="1539">
                  <c:v>0.18332667779975922</c:v>
                </c:pt>
                <c:pt idx="1540">
                  <c:v>0.20493198188426887</c:v>
                </c:pt>
                <c:pt idx="1541">
                  <c:v>0.20779887102582112</c:v>
                </c:pt>
                <c:pt idx="1542">
                  <c:v>0.20293439338749925</c:v>
                </c:pt>
                <c:pt idx="1543">
                  <c:v>0.20166886674052084</c:v>
                </c:pt>
                <c:pt idx="1544">
                  <c:v>0.20459885841581507</c:v>
                </c:pt>
                <c:pt idx="1545">
                  <c:v>0.23816087095595609</c:v>
                </c:pt>
                <c:pt idx="1546">
                  <c:v>0.22040921716909093</c:v>
                </c:pt>
                <c:pt idx="1547">
                  <c:v>0.18074457823505347</c:v>
                </c:pt>
                <c:pt idx="1548">
                  <c:v>0.21609330339216146</c:v>
                </c:pt>
                <c:pt idx="1549">
                  <c:v>0.20071126070437098</c:v>
                </c:pt>
                <c:pt idx="1550">
                  <c:v>0.19755217794002258</c:v>
                </c:pt>
                <c:pt idx="1551">
                  <c:v>0.20178564529283624</c:v>
                </c:pt>
                <c:pt idx="1552">
                  <c:v>0.17782781498175024</c:v>
                </c:pt>
                <c:pt idx="1553">
                  <c:v>0.21677323599826423</c:v>
                </c:pt>
                <c:pt idx="1554">
                  <c:v>0.21054945759879276</c:v>
                </c:pt>
                <c:pt idx="1555">
                  <c:v>0.21102488413417578</c:v>
                </c:pt>
                <c:pt idx="1556">
                  <c:v>0.23255879558597908</c:v>
                </c:pt>
                <c:pt idx="1557">
                  <c:v>0.20769932944704361</c:v>
                </c:pt>
                <c:pt idx="1558">
                  <c:v>0.23153354125344225</c:v>
                </c:pt>
                <c:pt idx="1559">
                  <c:v>0.20224561200178251</c:v>
                </c:pt>
                <c:pt idx="1560">
                  <c:v>0.19389104473865723</c:v>
                </c:pt>
                <c:pt idx="1561">
                  <c:v>0.24997317869816732</c:v>
                </c:pt>
                <c:pt idx="1562">
                  <c:v>0.23827921760797266</c:v>
                </c:pt>
                <c:pt idx="1563">
                  <c:v>0.20999448384957864</c:v>
                </c:pt>
                <c:pt idx="1564">
                  <c:v>0.24050001412959959</c:v>
                </c:pt>
                <c:pt idx="1565">
                  <c:v>0.18673525827200263</c:v>
                </c:pt>
                <c:pt idx="1566">
                  <c:v>0.1755553168722041</c:v>
                </c:pt>
                <c:pt idx="1567">
                  <c:v>0.18896755895323031</c:v>
                </c:pt>
                <c:pt idx="1568">
                  <c:v>0.18582365202012002</c:v>
                </c:pt>
                <c:pt idx="1569">
                  <c:v>0.20886561138378293</c:v>
                </c:pt>
                <c:pt idx="1570">
                  <c:v>0.21642846505590627</c:v>
                </c:pt>
                <c:pt idx="1571">
                  <c:v>0.22990296323688933</c:v>
                </c:pt>
                <c:pt idx="1572">
                  <c:v>0.22945094581346606</c:v>
                </c:pt>
                <c:pt idx="1573">
                  <c:v>0.21455960683507766</c:v>
                </c:pt>
                <c:pt idx="1574">
                  <c:v>0.19835686245779222</c:v>
                </c:pt>
                <c:pt idx="1575">
                  <c:v>0.20934962197630419</c:v>
                </c:pt>
                <c:pt idx="1576">
                  <c:v>0.18220285367659295</c:v>
                </c:pt>
                <c:pt idx="1577">
                  <c:v>0.1751849164557131</c:v>
                </c:pt>
                <c:pt idx="1578">
                  <c:v>0.25886334756810886</c:v>
                </c:pt>
                <c:pt idx="1579">
                  <c:v>0.18939704015727343</c:v>
                </c:pt>
                <c:pt idx="1580">
                  <c:v>0.18022855423610828</c:v>
                </c:pt>
                <c:pt idx="1581">
                  <c:v>0.19568877288460174</c:v>
                </c:pt>
                <c:pt idx="1582">
                  <c:v>0.18337041801684026</c:v>
                </c:pt>
                <c:pt idx="1583">
                  <c:v>0.25833185301981404</c:v>
                </c:pt>
                <c:pt idx="1584">
                  <c:v>0.19546546006674242</c:v>
                </c:pt>
                <c:pt idx="1585">
                  <c:v>0.20853057088843505</c:v>
                </c:pt>
                <c:pt idx="1586">
                  <c:v>0.19181607752396507</c:v>
                </c:pt>
                <c:pt idx="1587">
                  <c:v>0.21279214437328817</c:v>
                </c:pt>
                <c:pt idx="1588">
                  <c:v>0.25488657201621673</c:v>
                </c:pt>
                <c:pt idx="1589">
                  <c:v>0.18468215717843892</c:v>
                </c:pt>
                <c:pt idx="1590">
                  <c:v>0.20451195578299117</c:v>
                </c:pt>
                <c:pt idx="1591">
                  <c:v>0.19528048859709501</c:v>
                </c:pt>
                <c:pt idx="1592">
                  <c:v>0.19698147335022795</c:v>
                </c:pt>
                <c:pt idx="1593">
                  <c:v>0.18878153025288222</c:v>
                </c:pt>
                <c:pt idx="1594">
                  <c:v>0.21086656800859047</c:v>
                </c:pt>
                <c:pt idx="1595">
                  <c:v>0.19115418277674276</c:v>
                </c:pt>
                <c:pt idx="1596">
                  <c:v>0.19420917723096021</c:v>
                </c:pt>
                <c:pt idx="1597">
                  <c:v>0.20953244529648371</c:v>
                </c:pt>
                <c:pt idx="1598">
                  <c:v>0.20245775675080574</c:v>
                </c:pt>
                <c:pt idx="1599">
                  <c:v>0.1829707266483033</c:v>
                </c:pt>
                <c:pt idx="1600">
                  <c:v>0.18156229833056689</c:v>
                </c:pt>
                <c:pt idx="1601">
                  <c:v>0.22531880405992419</c:v>
                </c:pt>
                <c:pt idx="1602">
                  <c:v>0.1956032180767617</c:v>
                </c:pt>
                <c:pt idx="1603">
                  <c:v>0.18427616459114096</c:v>
                </c:pt>
                <c:pt idx="1604">
                  <c:v>0.20919577394454392</c:v>
                </c:pt>
                <c:pt idx="1605">
                  <c:v>0.22704339801478024</c:v>
                </c:pt>
                <c:pt idx="1606">
                  <c:v>0.1884591694233427</c:v>
                </c:pt>
                <c:pt idx="1607">
                  <c:v>0.19403083244432354</c:v>
                </c:pt>
                <c:pt idx="1608">
                  <c:v>0.23895276879033661</c:v>
                </c:pt>
                <c:pt idx="1609">
                  <c:v>0.18600366808834146</c:v>
                </c:pt>
                <c:pt idx="1610">
                  <c:v>0.21512109809411917</c:v>
                </c:pt>
                <c:pt idx="1611">
                  <c:v>0.20466148659161162</c:v>
                </c:pt>
                <c:pt idx="1612">
                  <c:v>0.17967968286598338</c:v>
                </c:pt>
                <c:pt idx="1613">
                  <c:v>0.24714976456276483</c:v>
                </c:pt>
                <c:pt idx="1614">
                  <c:v>0.21728266174882005</c:v>
                </c:pt>
                <c:pt idx="1615">
                  <c:v>0.21661269874034961</c:v>
                </c:pt>
                <c:pt idx="1616">
                  <c:v>0.18301752800369114</c:v>
                </c:pt>
                <c:pt idx="1617">
                  <c:v>0.17835997153759889</c:v>
                </c:pt>
                <c:pt idx="1618">
                  <c:v>0.20276832804694853</c:v>
                </c:pt>
                <c:pt idx="1619">
                  <c:v>0.20655107549559135</c:v>
                </c:pt>
                <c:pt idx="1620">
                  <c:v>0.22693854808187613</c:v>
                </c:pt>
                <c:pt idx="1621">
                  <c:v>0.18614222119674817</c:v>
                </c:pt>
                <c:pt idx="1622">
                  <c:v>0.19322106106332407</c:v>
                </c:pt>
                <c:pt idx="1623">
                  <c:v>0.18819456074585825</c:v>
                </c:pt>
                <c:pt idx="1624">
                  <c:v>0.18010082599996083</c:v>
                </c:pt>
                <c:pt idx="1625">
                  <c:v>0.17386809282732527</c:v>
                </c:pt>
                <c:pt idx="1626">
                  <c:v>0.22934698888242033</c:v>
                </c:pt>
                <c:pt idx="1627">
                  <c:v>0.21997466375152452</c:v>
                </c:pt>
                <c:pt idx="1628">
                  <c:v>0.19243547365783975</c:v>
                </c:pt>
                <c:pt idx="1629">
                  <c:v>0.21958550723322084</c:v>
                </c:pt>
                <c:pt idx="1630">
                  <c:v>0.19451839066063681</c:v>
                </c:pt>
                <c:pt idx="1631">
                  <c:v>0.18315243611180548</c:v>
                </c:pt>
                <c:pt idx="1632">
                  <c:v>0.18738614785499808</c:v>
                </c:pt>
                <c:pt idx="1633">
                  <c:v>0.19367786666371495</c:v>
                </c:pt>
                <c:pt idx="1634">
                  <c:v>0.18267381850724562</c:v>
                </c:pt>
                <c:pt idx="1635">
                  <c:v>0.19091579512572965</c:v>
                </c:pt>
                <c:pt idx="1636">
                  <c:v>0.19977591060137714</c:v>
                </c:pt>
                <c:pt idx="1637">
                  <c:v>0.32010585940310754</c:v>
                </c:pt>
                <c:pt idx="1638">
                  <c:v>0.19407329814812255</c:v>
                </c:pt>
                <c:pt idx="1639">
                  <c:v>0.17610621484288155</c:v>
                </c:pt>
                <c:pt idx="1640">
                  <c:v>0.18540244299598616</c:v>
                </c:pt>
                <c:pt idx="1641">
                  <c:v>0.18343844490377237</c:v>
                </c:pt>
                <c:pt idx="1642">
                  <c:v>0.17523397546635908</c:v>
                </c:pt>
                <c:pt idx="1643">
                  <c:v>0.22638887793747201</c:v>
                </c:pt>
                <c:pt idx="1644">
                  <c:v>0.22465031337912045</c:v>
                </c:pt>
                <c:pt idx="1645">
                  <c:v>0.20168336362277156</c:v>
                </c:pt>
                <c:pt idx="1646">
                  <c:v>0.19293030968102115</c:v>
                </c:pt>
                <c:pt idx="1647">
                  <c:v>0.17256867523106437</c:v>
                </c:pt>
                <c:pt idx="1648">
                  <c:v>0.17623026705250611</c:v>
                </c:pt>
                <c:pt idx="1649">
                  <c:v>0.1928165023706607</c:v>
                </c:pt>
                <c:pt idx="1650">
                  <c:v>0.22438754899935115</c:v>
                </c:pt>
                <c:pt idx="1651">
                  <c:v>0.1834249633766144</c:v>
                </c:pt>
                <c:pt idx="1652">
                  <c:v>0.17961069653353878</c:v>
                </c:pt>
                <c:pt idx="1653">
                  <c:v>0.24233837467350261</c:v>
                </c:pt>
                <c:pt idx="1654">
                  <c:v>0.20256853088813914</c:v>
                </c:pt>
                <c:pt idx="1655">
                  <c:v>0.19482970570444014</c:v>
                </c:pt>
                <c:pt idx="1656">
                  <c:v>0.19830695901566306</c:v>
                </c:pt>
                <c:pt idx="1657">
                  <c:v>0.21818402006257254</c:v>
                </c:pt>
                <c:pt idx="1658">
                  <c:v>0.24294796215049785</c:v>
                </c:pt>
                <c:pt idx="1659">
                  <c:v>0.18759359890041444</c:v>
                </c:pt>
                <c:pt idx="1660">
                  <c:v>0.20056897736844134</c:v>
                </c:pt>
                <c:pt idx="1661">
                  <c:v>0.27814464839352282</c:v>
                </c:pt>
                <c:pt idx="1662">
                  <c:v>0.18287198113912279</c:v>
                </c:pt>
                <c:pt idx="1663">
                  <c:v>0.21967375114274384</c:v>
                </c:pt>
                <c:pt idx="1664">
                  <c:v>0.20377396969142217</c:v>
                </c:pt>
                <c:pt idx="1665">
                  <c:v>0.21122976231741686</c:v>
                </c:pt>
                <c:pt idx="1666">
                  <c:v>0.20677467677688571</c:v>
                </c:pt>
                <c:pt idx="1667">
                  <c:v>0.22257888711625626</c:v>
                </c:pt>
                <c:pt idx="1668">
                  <c:v>0.20240108516627825</c:v>
                </c:pt>
                <c:pt idx="1669">
                  <c:v>0.17293758469500362</c:v>
                </c:pt>
                <c:pt idx="1670">
                  <c:v>0.20678038518581315</c:v>
                </c:pt>
                <c:pt idx="1671">
                  <c:v>0.22205121702755035</c:v>
                </c:pt>
                <c:pt idx="1672">
                  <c:v>0.17387790975005132</c:v>
                </c:pt>
                <c:pt idx="1673">
                  <c:v>0.19892092008038598</c:v>
                </c:pt>
                <c:pt idx="1674">
                  <c:v>0.19288670501723126</c:v>
                </c:pt>
                <c:pt idx="1675">
                  <c:v>0.19880468258466194</c:v>
                </c:pt>
                <c:pt idx="1676">
                  <c:v>0.23645910157401712</c:v>
                </c:pt>
                <c:pt idx="1677">
                  <c:v>0.21425545564013829</c:v>
                </c:pt>
                <c:pt idx="1678">
                  <c:v>0.1950230983940206</c:v>
                </c:pt>
                <c:pt idx="1679">
                  <c:v>0.19096374406771308</c:v>
                </c:pt>
                <c:pt idx="1680">
                  <c:v>0.18852696808234229</c:v>
                </c:pt>
                <c:pt idx="1681">
                  <c:v>0.19515448507856581</c:v>
                </c:pt>
                <c:pt idx="1682">
                  <c:v>0.2278356067172419</c:v>
                </c:pt>
                <c:pt idx="1683">
                  <c:v>0.19378991445021929</c:v>
                </c:pt>
                <c:pt idx="1684">
                  <c:v>0.21539373278649138</c:v>
                </c:pt>
                <c:pt idx="1685">
                  <c:v>0.19300717725172561</c:v>
                </c:pt>
                <c:pt idx="1686">
                  <c:v>0.18781610746538127</c:v>
                </c:pt>
                <c:pt idx="1687">
                  <c:v>0.20127491387139035</c:v>
                </c:pt>
                <c:pt idx="1688">
                  <c:v>0.21711834171694935</c:v>
                </c:pt>
                <c:pt idx="1689">
                  <c:v>0.19167234252791426</c:v>
                </c:pt>
                <c:pt idx="1690">
                  <c:v>0.21422750258223267</c:v>
                </c:pt>
                <c:pt idx="1691">
                  <c:v>0.19216784715171348</c:v>
                </c:pt>
                <c:pt idx="1692">
                  <c:v>0.18005220698170912</c:v>
                </c:pt>
                <c:pt idx="1693">
                  <c:v>0.20982929767725061</c:v>
                </c:pt>
                <c:pt idx="1694">
                  <c:v>0.23070873643257059</c:v>
                </c:pt>
                <c:pt idx="1695">
                  <c:v>0.17807427157944331</c:v>
                </c:pt>
                <c:pt idx="1696">
                  <c:v>0.16652086777926084</c:v>
                </c:pt>
                <c:pt idx="1697">
                  <c:v>0.19844889054691309</c:v>
                </c:pt>
                <c:pt idx="1698">
                  <c:v>0.2200005201506354</c:v>
                </c:pt>
                <c:pt idx="1699">
                  <c:v>0.20590764880554899</c:v>
                </c:pt>
                <c:pt idx="1700">
                  <c:v>0.19478707537426954</c:v>
                </c:pt>
                <c:pt idx="1701">
                  <c:v>0.19207255400931647</c:v>
                </c:pt>
                <c:pt idx="1702">
                  <c:v>0.20825183606770961</c:v>
                </c:pt>
                <c:pt idx="1703">
                  <c:v>0.20599523382557172</c:v>
                </c:pt>
                <c:pt idx="1704">
                  <c:v>0.19120201257611477</c:v>
                </c:pt>
                <c:pt idx="1705">
                  <c:v>0.22536122816339307</c:v>
                </c:pt>
                <c:pt idx="1706">
                  <c:v>0.18559378942533683</c:v>
                </c:pt>
                <c:pt idx="1707">
                  <c:v>0.20656326490323998</c:v>
                </c:pt>
                <c:pt idx="1708">
                  <c:v>0.24888543152189865</c:v>
                </c:pt>
                <c:pt idx="1709">
                  <c:v>0.21113553757089243</c:v>
                </c:pt>
                <c:pt idx="1710">
                  <c:v>0.20497677892032307</c:v>
                </c:pt>
                <c:pt idx="1711">
                  <c:v>0.21407865072265186</c:v>
                </c:pt>
                <c:pt idx="1712">
                  <c:v>0.22966295513968679</c:v>
                </c:pt>
                <c:pt idx="1713">
                  <c:v>0.20561594984132553</c:v>
                </c:pt>
                <c:pt idx="1714">
                  <c:v>0.20656368182446144</c:v>
                </c:pt>
                <c:pt idx="1715">
                  <c:v>0.23797552989159604</c:v>
                </c:pt>
                <c:pt idx="1716">
                  <c:v>0.18697615167614931</c:v>
                </c:pt>
                <c:pt idx="1717">
                  <c:v>0.19866931367710053</c:v>
                </c:pt>
                <c:pt idx="1718">
                  <c:v>0.19194248537720243</c:v>
                </c:pt>
                <c:pt idx="1719">
                  <c:v>0.17294397205849388</c:v>
                </c:pt>
                <c:pt idx="1720">
                  <c:v>0.21137994586441267</c:v>
                </c:pt>
                <c:pt idx="1721">
                  <c:v>0.22475157270919446</c:v>
                </c:pt>
                <c:pt idx="1722">
                  <c:v>0.1881300858984723</c:v>
                </c:pt>
                <c:pt idx="1723">
                  <c:v>0.19974253133460562</c:v>
                </c:pt>
                <c:pt idx="1724">
                  <c:v>0.19710884347506819</c:v>
                </c:pt>
                <c:pt idx="1725">
                  <c:v>0.21121975400505297</c:v>
                </c:pt>
                <c:pt idx="1726">
                  <c:v>0.18174157821327278</c:v>
                </c:pt>
                <c:pt idx="1727">
                  <c:v>0.20346566627160342</c:v>
                </c:pt>
                <c:pt idx="1728">
                  <c:v>0.18726688784735096</c:v>
                </c:pt>
                <c:pt idx="1729">
                  <c:v>0.18983345969018725</c:v>
                </c:pt>
                <c:pt idx="1730">
                  <c:v>0.22821156845109525</c:v>
                </c:pt>
                <c:pt idx="1731">
                  <c:v>0.20635426964066531</c:v>
                </c:pt>
                <c:pt idx="1732">
                  <c:v>0.19144083211362928</c:v>
                </c:pt>
                <c:pt idx="1733">
                  <c:v>0.1990146947618649</c:v>
                </c:pt>
                <c:pt idx="1734">
                  <c:v>0.28885678395825715</c:v>
                </c:pt>
                <c:pt idx="1735">
                  <c:v>0.20086804659923171</c:v>
                </c:pt>
                <c:pt idx="1736">
                  <c:v>0.28216467555407998</c:v>
                </c:pt>
                <c:pt idx="1737">
                  <c:v>0.20317838839397778</c:v>
                </c:pt>
                <c:pt idx="1738">
                  <c:v>0.20007279982934018</c:v>
                </c:pt>
                <c:pt idx="1739">
                  <c:v>0.19206614270212427</c:v>
                </c:pt>
                <c:pt idx="1740">
                  <c:v>0.22082212613255683</c:v>
                </c:pt>
                <c:pt idx="1741">
                  <c:v>0.22059857199956348</c:v>
                </c:pt>
                <c:pt idx="1742">
                  <c:v>0.19230562712615012</c:v>
                </c:pt>
                <c:pt idx="1743">
                  <c:v>0.20679113975836422</c:v>
                </c:pt>
                <c:pt idx="1744">
                  <c:v>0.22518899261454164</c:v>
                </c:pt>
                <c:pt idx="1745">
                  <c:v>0.20676742162806958</c:v>
                </c:pt>
                <c:pt idx="1746">
                  <c:v>0.19291120982835919</c:v>
                </c:pt>
                <c:pt idx="1747">
                  <c:v>0.20046058157421046</c:v>
                </c:pt>
                <c:pt idx="1748">
                  <c:v>0.19735955637990696</c:v>
                </c:pt>
                <c:pt idx="1749">
                  <c:v>0.19361174422751978</c:v>
                </c:pt>
                <c:pt idx="1750">
                  <c:v>0.19179555197827361</c:v>
                </c:pt>
                <c:pt idx="1751">
                  <c:v>0.22995012958870673</c:v>
                </c:pt>
                <c:pt idx="1752">
                  <c:v>0.17848894313700853</c:v>
                </c:pt>
                <c:pt idx="1753">
                  <c:v>0.22133736912913032</c:v>
                </c:pt>
                <c:pt idx="1754">
                  <c:v>0.20835455497302144</c:v>
                </c:pt>
                <c:pt idx="1755">
                  <c:v>0.18723858493219145</c:v>
                </c:pt>
                <c:pt idx="1756">
                  <c:v>0.24285979444595218</c:v>
                </c:pt>
                <c:pt idx="1757">
                  <c:v>0.23765443238485179</c:v>
                </c:pt>
                <c:pt idx="1758">
                  <c:v>0.30247848661432597</c:v>
                </c:pt>
                <c:pt idx="1759">
                  <c:v>0.18444191097105714</c:v>
                </c:pt>
                <c:pt idx="1760">
                  <c:v>0.24745532447524884</c:v>
                </c:pt>
                <c:pt idx="1761">
                  <c:v>0.19832850071578478</c:v>
                </c:pt>
                <c:pt idx="1762">
                  <c:v>0.18157435346752865</c:v>
                </c:pt>
                <c:pt idx="1763">
                  <c:v>0.17818784531218676</c:v>
                </c:pt>
                <c:pt idx="1764">
                  <c:v>0.25753769436647772</c:v>
                </c:pt>
                <c:pt idx="1765">
                  <c:v>0.20009843051729503</c:v>
                </c:pt>
                <c:pt idx="1766">
                  <c:v>0.22107527006744049</c:v>
                </c:pt>
                <c:pt idx="1767">
                  <c:v>0.20691989393645294</c:v>
                </c:pt>
                <c:pt idx="1768">
                  <c:v>0.22527900936213835</c:v>
                </c:pt>
                <c:pt idx="1769">
                  <c:v>0.23106750652467603</c:v>
                </c:pt>
                <c:pt idx="1770">
                  <c:v>0.2072284670351888</c:v>
                </c:pt>
                <c:pt idx="1771">
                  <c:v>0.25216367585250432</c:v>
                </c:pt>
                <c:pt idx="1772">
                  <c:v>0.2146052539949955</c:v>
                </c:pt>
                <c:pt idx="1773">
                  <c:v>0.1894038595021553</c:v>
                </c:pt>
                <c:pt idx="1774">
                  <c:v>0.20295866925647665</c:v>
                </c:pt>
                <c:pt idx="1775">
                  <c:v>0.21424973629243982</c:v>
                </c:pt>
                <c:pt idx="1776">
                  <c:v>0.19405278921845354</c:v>
                </c:pt>
                <c:pt idx="1777">
                  <c:v>0.20939006666811477</c:v>
                </c:pt>
                <c:pt idx="1778">
                  <c:v>0.23233730153135057</c:v>
                </c:pt>
                <c:pt idx="1779">
                  <c:v>0.18271326775504715</c:v>
                </c:pt>
                <c:pt idx="1780">
                  <c:v>0.21661216585368623</c:v>
                </c:pt>
                <c:pt idx="1781">
                  <c:v>0.18862183888478598</c:v>
                </c:pt>
                <c:pt idx="1782">
                  <c:v>0.24768155467282785</c:v>
                </c:pt>
                <c:pt idx="1783">
                  <c:v>0.19078360597790472</c:v>
                </c:pt>
                <c:pt idx="1784">
                  <c:v>0.20060671648594033</c:v>
                </c:pt>
                <c:pt idx="1785">
                  <c:v>0.19583585313790483</c:v>
                </c:pt>
                <c:pt idx="1786">
                  <c:v>0.17542507454140521</c:v>
                </c:pt>
                <c:pt idx="1787">
                  <c:v>0.17423774948924189</c:v>
                </c:pt>
                <c:pt idx="1788">
                  <c:v>0.24948550426337138</c:v>
                </c:pt>
                <c:pt idx="1789">
                  <c:v>0.21052425018246429</c:v>
                </c:pt>
                <c:pt idx="1790">
                  <c:v>0.22402854715730933</c:v>
                </c:pt>
                <c:pt idx="1791">
                  <c:v>0.2071389139158431</c:v>
                </c:pt>
                <c:pt idx="1792">
                  <c:v>0.20204064213136602</c:v>
                </c:pt>
                <c:pt idx="1793">
                  <c:v>0.19570013263834662</c:v>
                </c:pt>
                <c:pt idx="1794">
                  <c:v>0.23409102638029486</c:v>
                </c:pt>
                <c:pt idx="1795">
                  <c:v>0.19162463010653247</c:v>
                </c:pt>
                <c:pt idx="1796">
                  <c:v>0.2247033831754581</c:v>
                </c:pt>
                <c:pt idx="1797">
                  <c:v>0.18526304862269313</c:v>
                </c:pt>
                <c:pt idx="1798">
                  <c:v>0.21652333364943213</c:v>
                </c:pt>
                <c:pt idx="1799">
                  <c:v>0.17478475719811784</c:v>
                </c:pt>
                <c:pt idx="1800">
                  <c:v>0.21359378030841619</c:v>
                </c:pt>
                <c:pt idx="1801">
                  <c:v>0.21479582494738075</c:v>
                </c:pt>
                <c:pt idx="1802">
                  <c:v>0.20328033588294059</c:v>
                </c:pt>
                <c:pt idx="1803">
                  <c:v>0.24108803199969264</c:v>
                </c:pt>
                <c:pt idx="1804">
                  <c:v>0.19893964330358022</c:v>
                </c:pt>
                <c:pt idx="1805">
                  <c:v>0.202550106321781</c:v>
                </c:pt>
                <c:pt idx="1806">
                  <c:v>0.20333651156104302</c:v>
                </c:pt>
                <c:pt idx="1807">
                  <c:v>0.19748305413646128</c:v>
                </c:pt>
                <c:pt idx="1808">
                  <c:v>0.19225078618577529</c:v>
                </c:pt>
                <c:pt idx="1809">
                  <c:v>0.19609949271555505</c:v>
                </c:pt>
                <c:pt idx="1810">
                  <c:v>0.20213309608279748</c:v>
                </c:pt>
                <c:pt idx="1811">
                  <c:v>0.20977375707330242</c:v>
                </c:pt>
                <c:pt idx="1812">
                  <c:v>0.21135858482202169</c:v>
                </c:pt>
                <c:pt idx="1813">
                  <c:v>0.18471482887839846</c:v>
                </c:pt>
                <c:pt idx="1814">
                  <c:v>0.22103749679139686</c:v>
                </c:pt>
                <c:pt idx="1815">
                  <c:v>0.20995159662481266</c:v>
                </c:pt>
                <c:pt idx="1816">
                  <c:v>0.20891209285984233</c:v>
                </c:pt>
                <c:pt idx="1817">
                  <c:v>0.17286243537738921</c:v>
                </c:pt>
                <c:pt idx="1818">
                  <c:v>0.24271450218580534</c:v>
                </c:pt>
                <c:pt idx="1819">
                  <c:v>0.28988981799668823</c:v>
                </c:pt>
                <c:pt idx="1820">
                  <c:v>0.17735334955190876</c:v>
                </c:pt>
                <c:pt idx="1821">
                  <c:v>0.21102514903204028</c:v>
                </c:pt>
                <c:pt idx="1822">
                  <c:v>0.19727648868017666</c:v>
                </c:pt>
                <c:pt idx="1823">
                  <c:v>0.26986280497419396</c:v>
                </c:pt>
                <c:pt idx="1824">
                  <c:v>0.23680505303380439</c:v>
                </c:pt>
                <c:pt idx="1825">
                  <c:v>0.20762189663975</c:v>
                </c:pt>
                <c:pt idx="1826">
                  <c:v>0.22509845849467133</c:v>
                </c:pt>
                <c:pt idx="1827">
                  <c:v>0.17535784607254326</c:v>
                </c:pt>
                <c:pt idx="1828">
                  <c:v>0.21833627770951192</c:v>
                </c:pt>
                <c:pt idx="1829">
                  <c:v>0.19572424762936472</c:v>
                </c:pt>
                <c:pt idx="1830">
                  <c:v>0.21210652129044377</c:v>
                </c:pt>
                <c:pt idx="1831">
                  <c:v>0.2012619996214717</c:v>
                </c:pt>
                <c:pt idx="1832">
                  <c:v>0.20767664102455102</c:v>
                </c:pt>
                <c:pt idx="1833">
                  <c:v>0.17127576148127971</c:v>
                </c:pt>
                <c:pt idx="1834">
                  <c:v>0.21428001833383445</c:v>
                </c:pt>
                <c:pt idx="1835">
                  <c:v>0.18666481676139848</c:v>
                </c:pt>
                <c:pt idx="1836">
                  <c:v>0.17765964766656628</c:v>
                </c:pt>
                <c:pt idx="1837">
                  <c:v>0.18073962403001456</c:v>
                </c:pt>
                <c:pt idx="1838">
                  <c:v>0.22690085710319954</c:v>
                </c:pt>
                <c:pt idx="1839">
                  <c:v>0.17699856497009755</c:v>
                </c:pt>
                <c:pt idx="1840">
                  <c:v>0.1841906257159267</c:v>
                </c:pt>
                <c:pt idx="1841">
                  <c:v>0.17166132772983328</c:v>
                </c:pt>
                <c:pt idx="1842">
                  <c:v>0.19427316568668926</c:v>
                </c:pt>
                <c:pt idx="1843">
                  <c:v>0.2014718363698485</c:v>
                </c:pt>
                <c:pt idx="1844">
                  <c:v>0.22862543494357365</c:v>
                </c:pt>
                <c:pt idx="1845">
                  <c:v>0.21229483861169934</c:v>
                </c:pt>
                <c:pt idx="1846">
                  <c:v>0.18044541480850729</c:v>
                </c:pt>
                <c:pt idx="1847">
                  <c:v>0.22019141886045757</c:v>
                </c:pt>
                <c:pt idx="1848">
                  <c:v>0.20550470252501166</c:v>
                </c:pt>
                <c:pt idx="1849">
                  <c:v>0.21767898876174971</c:v>
                </c:pt>
                <c:pt idx="1850">
                  <c:v>0.1749309342132005</c:v>
                </c:pt>
                <c:pt idx="1851">
                  <c:v>0.21013145008480405</c:v>
                </c:pt>
                <c:pt idx="1852">
                  <c:v>0.20756779812265913</c:v>
                </c:pt>
                <c:pt idx="1853">
                  <c:v>0.2076500777247165</c:v>
                </c:pt>
                <c:pt idx="1854">
                  <c:v>0.18936220997505795</c:v>
                </c:pt>
                <c:pt idx="1855">
                  <c:v>0.21593087566191713</c:v>
                </c:pt>
                <c:pt idx="1856">
                  <c:v>0.19525765148136587</c:v>
                </c:pt>
                <c:pt idx="1857">
                  <c:v>0.18250097945151142</c:v>
                </c:pt>
                <c:pt idx="1858">
                  <c:v>0.21198353773429182</c:v>
                </c:pt>
                <c:pt idx="1859">
                  <c:v>0.18351125698159809</c:v>
                </c:pt>
                <c:pt idx="1860">
                  <c:v>0.21217185478878792</c:v>
                </c:pt>
                <c:pt idx="1861">
                  <c:v>0.24481612986694143</c:v>
                </c:pt>
                <c:pt idx="1862">
                  <c:v>0.25609655550459437</c:v>
                </c:pt>
                <c:pt idx="1863">
                  <c:v>0.1925426214374909</c:v>
                </c:pt>
                <c:pt idx="1864">
                  <c:v>0.23659482946213628</c:v>
                </c:pt>
                <c:pt idx="1865">
                  <c:v>0.20400244491265676</c:v>
                </c:pt>
                <c:pt idx="1866">
                  <c:v>0.20979321165954418</c:v>
                </c:pt>
                <c:pt idx="1867">
                  <c:v>0.2342136370821869</c:v>
                </c:pt>
                <c:pt idx="1868">
                  <c:v>0.19511149823817969</c:v>
                </c:pt>
                <c:pt idx="1869">
                  <c:v>0.21972274687226925</c:v>
                </c:pt>
                <c:pt idx="1870">
                  <c:v>0.21838330224095384</c:v>
                </c:pt>
                <c:pt idx="1871">
                  <c:v>0.1968756464106643</c:v>
                </c:pt>
                <c:pt idx="1872">
                  <c:v>0.23059702158496373</c:v>
                </c:pt>
                <c:pt idx="1873">
                  <c:v>0.17990416956309155</c:v>
                </c:pt>
                <c:pt idx="1874">
                  <c:v>0.20960630783789255</c:v>
                </c:pt>
                <c:pt idx="1875">
                  <c:v>0.20136381954068913</c:v>
                </c:pt>
                <c:pt idx="1876">
                  <c:v>0.18748346437236152</c:v>
                </c:pt>
                <c:pt idx="1877">
                  <c:v>0.21547798730280057</c:v>
                </c:pt>
                <c:pt idx="1878">
                  <c:v>0.19946528311080935</c:v>
                </c:pt>
                <c:pt idx="1879">
                  <c:v>0.21628458532706224</c:v>
                </c:pt>
                <c:pt idx="1880">
                  <c:v>0.17939289498739203</c:v>
                </c:pt>
                <c:pt idx="1881">
                  <c:v>0.18367256050444355</c:v>
                </c:pt>
                <c:pt idx="1882">
                  <c:v>0.18892285429880959</c:v>
                </c:pt>
                <c:pt idx="1883">
                  <c:v>0.23436819464873276</c:v>
                </c:pt>
                <c:pt idx="1884">
                  <c:v>0.21113012142224039</c:v>
                </c:pt>
                <c:pt idx="1885">
                  <c:v>0.19439479547173755</c:v>
                </c:pt>
                <c:pt idx="1886">
                  <c:v>0.22756078673281271</c:v>
                </c:pt>
                <c:pt idx="1887">
                  <c:v>0.18007711824081998</c:v>
                </c:pt>
                <c:pt idx="1888">
                  <c:v>0.21783738263511709</c:v>
                </c:pt>
                <c:pt idx="1889">
                  <c:v>0.19500639658829116</c:v>
                </c:pt>
                <c:pt idx="1890">
                  <c:v>0.16998046285999135</c:v>
                </c:pt>
                <c:pt idx="1891">
                  <c:v>0.18802336407293554</c:v>
                </c:pt>
                <c:pt idx="1892">
                  <c:v>0.18253291990527051</c:v>
                </c:pt>
                <c:pt idx="1893">
                  <c:v>0.17707693878392353</c:v>
                </c:pt>
                <c:pt idx="1894">
                  <c:v>0.19703766439772324</c:v>
                </c:pt>
                <c:pt idx="1895">
                  <c:v>0.183636898667835</c:v>
                </c:pt>
                <c:pt idx="1896">
                  <c:v>0.17612795384065705</c:v>
                </c:pt>
                <c:pt idx="1897">
                  <c:v>0.18718915355742419</c:v>
                </c:pt>
                <c:pt idx="1898">
                  <c:v>0.17707973856192327</c:v>
                </c:pt>
                <c:pt idx="1899">
                  <c:v>0.17733076903947015</c:v>
                </c:pt>
                <c:pt idx="1900">
                  <c:v>0.24055783271471617</c:v>
                </c:pt>
                <c:pt idx="1901">
                  <c:v>0.19655102583720879</c:v>
                </c:pt>
                <c:pt idx="1902">
                  <c:v>0.1823830284369484</c:v>
                </c:pt>
                <c:pt idx="1903">
                  <c:v>0.27336081342314161</c:v>
                </c:pt>
                <c:pt idx="1904">
                  <c:v>0.20055014818441819</c:v>
                </c:pt>
                <c:pt idx="1905">
                  <c:v>0.23529890890691271</c:v>
                </c:pt>
                <c:pt idx="1906">
                  <c:v>0.21327317389373479</c:v>
                </c:pt>
                <c:pt idx="1907">
                  <c:v>0.17598244341266264</c:v>
                </c:pt>
                <c:pt idx="1908">
                  <c:v>0.19669982977854514</c:v>
                </c:pt>
                <c:pt idx="1909">
                  <c:v>0.196876160760078</c:v>
                </c:pt>
                <c:pt idx="1910">
                  <c:v>0.22062044119586127</c:v>
                </c:pt>
                <c:pt idx="1911">
                  <c:v>0.1907652090047047</c:v>
                </c:pt>
                <c:pt idx="1912">
                  <c:v>0.19963929001351494</c:v>
                </c:pt>
                <c:pt idx="1913">
                  <c:v>0.20449527739584275</c:v>
                </c:pt>
                <c:pt idx="1914">
                  <c:v>0.20604066385737252</c:v>
                </c:pt>
                <c:pt idx="1915">
                  <c:v>0.18223016961897301</c:v>
                </c:pt>
                <c:pt idx="1916">
                  <c:v>0.18416908511393729</c:v>
                </c:pt>
                <c:pt idx="1917">
                  <c:v>0.19417499937273774</c:v>
                </c:pt>
                <c:pt idx="1918">
                  <c:v>0.20411827613701558</c:v>
                </c:pt>
                <c:pt idx="1919">
                  <c:v>0.20330217440400775</c:v>
                </c:pt>
                <c:pt idx="1920">
                  <c:v>0.19865734548519481</c:v>
                </c:pt>
                <c:pt idx="1921">
                  <c:v>0.1748751700101159</c:v>
                </c:pt>
                <c:pt idx="1922">
                  <c:v>0.19085407645693078</c:v>
                </c:pt>
                <c:pt idx="1923">
                  <c:v>0.19092220112423283</c:v>
                </c:pt>
                <c:pt idx="1924">
                  <c:v>0.20731793572422832</c:v>
                </c:pt>
                <c:pt idx="1925">
                  <c:v>0.23401939079162409</c:v>
                </c:pt>
                <c:pt idx="1926">
                  <c:v>0.20324190892460139</c:v>
                </c:pt>
                <c:pt idx="1927">
                  <c:v>0.26420653922666915</c:v>
                </c:pt>
                <c:pt idx="1928">
                  <c:v>0.181937089062913</c:v>
                </c:pt>
                <c:pt idx="1929">
                  <c:v>0.19547358883617935</c:v>
                </c:pt>
                <c:pt idx="1930">
                  <c:v>0.20256636277724388</c:v>
                </c:pt>
                <c:pt idx="1931">
                  <c:v>0.20149459805016023</c:v>
                </c:pt>
                <c:pt idx="1932">
                  <c:v>0.18802836830920344</c:v>
                </c:pt>
                <c:pt idx="1933">
                  <c:v>0.19465788674806703</c:v>
                </c:pt>
                <c:pt idx="1934">
                  <c:v>0.1992713113246227</c:v>
                </c:pt>
                <c:pt idx="1935">
                  <c:v>0.23758581218958844</c:v>
                </c:pt>
                <c:pt idx="1936">
                  <c:v>0.20206709854418742</c:v>
                </c:pt>
                <c:pt idx="1937">
                  <c:v>0.18987377673004835</c:v>
                </c:pt>
                <c:pt idx="1938">
                  <c:v>0.19684699308098025</c:v>
                </c:pt>
                <c:pt idx="1939">
                  <c:v>0.18984479574220217</c:v>
                </c:pt>
                <c:pt idx="1940">
                  <c:v>0.21724605477642089</c:v>
                </c:pt>
                <c:pt idx="1941">
                  <c:v>0.18255964262891308</c:v>
                </c:pt>
                <c:pt idx="1942">
                  <c:v>0.21187468534542125</c:v>
                </c:pt>
                <c:pt idx="1943">
                  <c:v>0.1834632397640884</c:v>
                </c:pt>
                <c:pt idx="1944">
                  <c:v>0.19530117870492397</c:v>
                </c:pt>
                <c:pt idx="1945">
                  <c:v>0.1898120625008887</c:v>
                </c:pt>
                <c:pt idx="1946">
                  <c:v>0.18855312838303798</c:v>
                </c:pt>
                <c:pt idx="1947">
                  <c:v>0.23898383669336493</c:v>
                </c:pt>
                <c:pt idx="1948">
                  <c:v>0.22611312093344932</c:v>
                </c:pt>
                <c:pt idx="1949">
                  <c:v>0.18200203015725411</c:v>
                </c:pt>
                <c:pt idx="1950">
                  <c:v>0.19668026609002187</c:v>
                </c:pt>
                <c:pt idx="1951">
                  <c:v>0.21137388088648726</c:v>
                </c:pt>
                <c:pt idx="1952">
                  <c:v>0.18831350835841398</c:v>
                </c:pt>
                <c:pt idx="1953">
                  <c:v>0.22513211781877956</c:v>
                </c:pt>
                <c:pt idx="1954">
                  <c:v>0.20442192553255487</c:v>
                </c:pt>
                <c:pt idx="1955">
                  <c:v>0.19025269779487169</c:v>
                </c:pt>
                <c:pt idx="1956">
                  <c:v>0.18442684081944966</c:v>
                </c:pt>
                <c:pt idx="1957">
                  <c:v>0.2336438478118622</c:v>
                </c:pt>
                <c:pt idx="1958">
                  <c:v>0.18582766022966984</c:v>
                </c:pt>
                <c:pt idx="1959">
                  <c:v>0.21953280164304359</c:v>
                </c:pt>
                <c:pt idx="1960">
                  <c:v>0.19892820174527151</c:v>
                </c:pt>
                <c:pt idx="1961">
                  <c:v>0.19884191182762556</c:v>
                </c:pt>
                <c:pt idx="1962">
                  <c:v>0.20625521528565308</c:v>
                </c:pt>
                <c:pt idx="1963">
                  <c:v>0.19677704723446029</c:v>
                </c:pt>
                <c:pt idx="1964">
                  <c:v>0.21428337459046498</c:v>
                </c:pt>
                <c:pt idx="1965">
                  <c:v>0.18986827427840777</c:v>
                </c:pt>
                <c:pt idx="1966">
                  <c:v>0.23290268779670711</c:v>
                </c:pt>
                <c:pt idx="1967">
                  <c:v>0.25189119731990023</c:v>
                </c:pt>
                <c:pt idx="1968">
                  <c:v>0.22301305685380085</c:v>
                </c:pt>
                <c:pt idx="1969">
                  <c:v>0.19053593918106759</c:v>
                </c:pt>
                <c:pt idx="1970">
                  <c:v>0.16941165132996275</c:v>
                </c:pt>
                <c:pt idx="1971">
                  <c:v>0.17992277635215073</c:v>
                </c:pt>
                <c:pt idx="1972">
                  <c:v>0.19835653186652319</c:v>
                </c:pt>
                <c:pt idx="1973">
                  <c:v>0.19845555285794658</c:v>
                </c:pt>
                <c:pt idx="1974">
                  <c:v>0.21964157889035454</c:v>
                </c:pt>
                <c:pt idx="1975">
                  <c:v>0.17524618933978112</c:v>
                </c:pt>
                <c:pt idx="1976">
                  <c:v>0.20636162220597931</c:v>
                </c:pt>
                <c:pt idx="1977">
                  <c:v>0.21097667267269019</c:v>
                </c:pt>
                <c:pt idx="1978">
                  <c:v>0.1884175081302725</c:v>
                </c:pt>
                <c:pt idx="1979">
                  <c:v>0.28064442505784748</c:v>
                </c:pt>
                <c:pt idx="1980">
                  <c:v>0.16991918883698653</c:v>
                </c:pt>
                <c:pt idx="1981">
                  <c:v>0.17004925713432989</c:v>
                </c:pt>
                <c:pt idx="1982">
                  <c:v>0.21464882504091432</c:v>
                </c:pt>
                <c:pt idx="1983">
                  <c:v>0.22355369676311151</c:v>
                </c:pt>
                <c:pt idx="1984">
                  <c:v>0.24725278893525898</c:v>
                </c:pt>
                <c:pt idx="1985">
                  <c:v>0.17721258350733798</c:v>
                </c:pt>
                <c:pt idx="1986">
                  <c:v>0.21790806116944919</c:v>
                </c:pt>
                <c:pt idx="1987">
                  <c:v>0.1961457491094982</c:v>
                </c:pt>
                <c:pt idx="1988">
                  <c:v>0.1903283270615988</c:v>
                </c:pt>
                <c:pt idx="1989">
                  <c:v>0.19764796437303658</c:v>
                </c:pt>
                <c:pt idx="1990">
                  <c:v>0.18829379613568117</c:v>
                </c:pt>
                <c:pt idx="1991">
                  <c:v>0.21460936853358584</c:v>
                </c:pt>
                <c:pt idx="1992">
                  <c:v>0.17064395349635203</c:v>
                </c:pt>
                <c:pt idx="1993">
                  <c:v>0.24830811247997878</c:v>
                </c:pt>
                <c:pt idx="1994">
                  <c:v>0.21384666590071744</c:v>
                </c:pt>
                <c:pt idx="1995">
                  <c:v>0.2042529953032822</c:v>
                </c:pt>
                <c:pt idx="1996">
                  <c:v>0.19992793668431033</c:v>
                </c:pt>
                <c:pt idx="1997">
                  <c:v>0.22063357855153584</c:v>
                </c:pt>
                <c:pt idx="1998">
                  <c:v>0.19098666057176103</c:v>
                </c:pt>
                <c:pt idx="1999">
                  <c:v>0.20080204551178571</c:v>
                </c:pt>
                <c:pt idx="2000">
                  <c:v>0.18549293754640772</c:v>
                </c:pt>
                <c:pt idx="2001">
                  <c:v>0.19882786583032161</c:v>
                </c:pt>
                <c:pt idx="2002">
                  <c:v>0.19596924493551757</c:v>
                </c:pt>
                <c:pt idx="2003">
                  <c:v>0.20241604328449594</c:v>
                </c:pt>
                <c:pt idx="2004">
                  <c:v>0.24540734384595858</c:v>
                </c:pt>
                <c:pt idx="2005">
                  <c:v>0.22614616324795592</c:v>
                </c:pt>
                <c:pt idx="2006">
                  <c:v>0.17737816020449976</c:v>
                </c:pt>
                <c:pt idx="2007">
                  <c:v>0.23489145035301284</c:v>
                </c:pt>
                <c:pt idx="2008">
                  <c:v>0.19994100578623572</c:v>
                </c:pt>
                <c:pt idx="2009">
                  <c:v>0.17298561980623092</c:v>
                </c:pt>
                <c:pt idx="2010">
                  <c:v>0.22108133770434404</c:v>
                </c:pt>
                <c:pt idx="2011">
                  <c:v>0.19928356804624847</c:v>
                </c:pt>
                <c:pt idx="2012">
                  <c:v>0.21490465099988279</c:v>
                </c:pt>
                <c:pt idx="2013">
                  <c:v>0.21482847835127641</c:v>
                </c:pt>
                <c:pt idx="2014">
                  <c:v>0.19644138022106211</c:v>
                </c:pt>
                <c:pt idx="2015">
                  <c:v>0.20710344298570688</c:v>
                </c:pt>
                <c:pt idx="2016">
                  <c:v>0.1859852928054514</c:v>
                </c:pt>
                <c:pt idx="2017">
                  <c:v>0.21099226258252446</c:v>
                </c:pt>
                <c:pt idx="2018">
                  <c:v>0.16858990880591185</c:v>
                </c:pt>
                <c:pt idx="2019">
                  <c:v>0.22686618388443505</c:v>
                </c:pt>
                <c:pt idx="2020">
                  <c:v>0.17599713715182552</c:v>
                </c:pt>
                <c:pt idx="2021">
                  <c:v>0.19367657833646476</c:v>
                </c:pt>
                <c:pt idx="2022">
                  <c:v>0.17612508604793245</c:v>
                </c:pt>
                <c:pt idx="2023">
                  <c:v>0.21264216248376547</c:v>
                </c:pt>
                <c:pt idx="2024">
                  <c:v>0.18704247262760271</c:v>
                </c:pt>
                <c:pt idx="2025">
                  <c:v>0.18457666987929947</c:v>
                </c:pt>
                <c:pt idx="2026">
                  <c:v>0.19228178987197803</c:v>
                </c:pt>
                <c:pt idx="2027">
                  <c:v>0.20618333712493911</c:v>
                </c:pt>
                <c:pt idx="2028">
                  <c:v>0.18870165114581836</c:v>
                </c:pt>
                <c:pt idx="2029">
                  <c:v>0.17758047856262849</c:v>
                </c:pt>
                <c:pt idx="2030">
                  <c:v>0.19683772848443343</c:v>
                </c:pt>
                <c:pt idx="2031">
                  <c:v>0.18507791762382531</c:v>
                </c:pt>
                <c:pt idx="2032">
                  <c:v>0.21213570484456731</c:v>
                </c:pt>
                <c:pt idx="2033">
                  <c:v>0.20382341855146405</c:v>
                </c:pt>
                <c:pt idx="2034">
                  <c:v>0.21612323815194442</c:v>
                </c:pt>
                <c:pt idx="2035">
                  <c:v>0.22182565591650014</c:v>
                </c:pt>
                <c:pt idx="2036">
                  <c:v>0.23057877884030759</c:v>
                </c:pt>
                <c:pt idx="2037">
                  <c:v>0.20453819814835539</c:v>
                </c:pt>
                <c:pt idx="2038">
                  <c:v>0.19373723282485417</c:v>
                </c:pt>
                <c:pt idx="2039">
                  <c:v>0.17147431482584544</c:v>
                </c:pt>
                <c:pt idx="2040">
                  <c:v>0.27589050016358968</c:v>
                </c:pt>
                <c:pt idx="2041">
                  <c:v>0.19122024678414909</c:v>
                </c:pt>
                <c:pt idx="2042">
                  <c:v>0.19816340677241467</c:v>
                </c:pt>
                <c:pt idx="2043">
                  <c:v>0.17751250465494889</c:v>
                </c:pt>
                <c:pt idx="2044">
                  <c:v>0.21889088425406389</c:v>
                </c:pt>
                <c:pt idx="2045">
                  <c:v>0.21962545855806756</c:v>
                </c:pt>
                <c:pt idx="2046">
                  <c:v>0.23211769873871388</c:v>
                </c:pt>
                <c:pt idx="2047">
                  <c:v>0.23856886557018492</c:v>
                </c:pt>
                <c:pt idx="2048">
                  <c:v>0.17333533228820938</c:v>
                </c:pt>
                <c:pt idx="2049">
                  <c:v>0.19533867063535026</c:v>
                </c:pt>
                <c:pt idx="2050">
                  <c:v>0.23662320046119381</c:v>
                </c:pt>
                <c:pt idx="2051">
                  <c:v>0.18564875505206238</c:v>
                </c:pt>
                <c:pt idx="2052">
                  <c:v>0.19132393017332722</c:v>
                </c:pt>
                <c:pt idx="2053">
                  <c:v>0.19526839275317956</c:v>
                </c:pt>
                <c:pt idx="2054">
                  <c:v>0.17637483372242518</c:v>
                </c:pt>
                <c:pt idx="2055">
                  <c:v>0.20255112930068639</c:v>
                </c:pt>
                <c:pt idx="2056">
                  <c:v>0.18535192312710688</c:v>
                </c:pt>
                <c:pt idx="2057">
                  <c:v>0.16539865802638956</c:v>
                </c:pt>
                <c:pt idx="2058">
                  <c:v>0.20495181891852673</c:v>
                </c:pt>
                <c:pt idx="2059">
                  <c:v>0.18463016187922232</c:v>
                </c:pt>
                <c:pt idx="2060">
                  <c:v>0.21791169587075115</c:v>
                </c:pt>
                <c:pt idx="2061">
                  <c:v>0.18944210051540492</c:v>
                </c:pt>
                <c:pt idx="2062">
                  <c:v>0.20614025815561157</c:v>
                </c:pt>
                <c:pt idx="2063">
                  <c:v>0.22920858976214231</c:v>
                </c:pt>
                <c:pt idx="2064">
                  <c:v>0.21815370384352342</c:v>
                </c:pt>
                <c:pt idx="2065">
                  <c:v>0.192947987038707</c:v>
                </c:pt>
                <c:pt idx="2066">
                  <c:v>0.19491843220415744</c:v>
                </c:pt>
                <c:pt idx="2067">
                  <c:v>0.22302462471471773</c:v>
                </c:pt>
                <c:pt idx="2068">
                  <c:v>0.18691345838922124</c:v>
                </c:pt>
                <c:pt idx="2069">
                  <c:v>0.20522372224032789</c:v>
                </c:pt>
                <c:pt idx="2070">
                  <c:v>0.18398563166772988</c:v>
                </c:pt>
                <c:pt idx="2071">
                  <c:v>0.25328757916976402</c:v>
                </c:pt>
                <c:pt idx="2072">
                  <c:v>0.19253030178142211</c:v>
                </c:pt>
                <c:pt idx="2073">
                  <c:v>0.21431604024863909</c:v>
                </c:pt>
                <c:pt idx="2074">
                  <c:v>0.19439883038427555</c:v>
                </c:pt>
                <c:pt idx="2075">
                  <c:v>0.18534073469007434</c:v>
                </c:pt>
                <c:pt idx="2076">
                  <c:v>0.1791657181878</c:v>
                </c:pt>
                <c:pt idx="2077">
                  <c:v>0.16674453580637008</c:v>
                </c:pt>
                <c:pt idx="2078">
                  <c:v>0.20312076672877646</c:v>
                </c:pt>
                <c:pt idx="2079">
                  <c:v>0.19494521241782065</c:v>
                </c:pt>
                <c:pt idx="2080">
                  <c:v>0.1760260316575297</c:v>
                </c:pt>
                <c:pt idx="2081">
                  <c:v>0.2182915348465258</c:v>
                </c:pt>
                <c:pt idx="2082">
                  <c:v>0.17514703886323876</c:v>
                </c:pt>
                <c:pt idx="2083">
                  <c:v>0.1918359724630217</c:v>
                </c:pt>
                <c:pt idx="2084">
                  <c:v>0.21775199268696566</c:v>
                </c:pt>
                <c:pt idx="2085">
                  <c:v>0.21004922041128904</c:v>
                </c:pt>
                <c:pt idx="2086">
                  <c:v>0.1957653926156375</c:v>
                </c:pt>
                <c:pt idx="2087">
                  <c:v>0.24215953511086952</c:v>
                </c:pt>
                <c:pt idx="2088">
                  <c:v>0.19552035499623915</c:v>
                </c:pt>
                <c:pt idx="2089">
                  <c:v>0.19843293126312725</c:v>
                </c:pt>
                <c:pt idx="2090">
                  <c:v>0.19614869684162739</c:v>
                </c:pt>
                <c:pt idx="2091">
                  <c:v>0.19281976082502741</c:v>
                </c:pt>
                <c:pt idx="2092">
                  <c:v>0.17288330356051271</c:v>
                </c:pt>
                <c:pt idx="2093">
                  <c:v>0.18637830257181609</c:v>
                </c:pt>
                <c:pt idx="2094">
                  <c:v>0.20714053328332532</c:v>
                </c:pt>
                <c:pt idx="2095">
                  <c:v>0.19750338482156679</c:v>
                </c:pt>
                <c:pt idx="2096">
                  <c:v>0.20694516192063545</c:v>
                </c:pt>
                <c:pt idx="2097">
                  <c:v>0.19986699008357103</c:v>
                </c:pt>
                <c:pt idx="2098">
                  <c:v>0.19582319868796841</c:v>
                </c:pt>
                <c:pt idx="2099">
                  <c:v>0.18484095447849178</c:v>
                </c:pt>
                <c:pt idx="2100">
                  <c:v>0.2446099757285998</c:v>
                </c:pt>
                <c:pt idx="2101">
                  <c:v>0.18038683678136255</c:v>
                </c:pt>
                <c:pt idx="2102">
                  <c:v>0.17962397918860235</c:v>
                </c:pt>
                <c:pt idx="2103">
                  <c:v>0.24119770709259897</c:v>
                </c:pt>
                <c:pt idx="2104">
                  <c:v>0.25045670640782997</c:v>
                </c:pt>
                <c:pt idx="2105">
                  <c:v>0.19200573565656284</c:v>
                </c:pt>
                <c:pt idx="2106">
                  <c:v>0.21191239658699232</c:v>
                </c:pt>
                <c:pt idx="2107">
                  <c:v>0.18022256692983843</c:v>
                </c:pt>
                <c:pt idx="2108">
                  <c:v>0.19994479647505398</c:v>
                </c:pt>
                <c:pt idx="2109">
                  <c:v>0.20966661431092956</c:v>
                </c:pt>
                <c:pt idx="2110">
                  <c:v>0.21185154296111774</c:v>
                </c:pt>
                <c:pt idx="2111">
                  <c:v>0.18564774074087001</c:v>
                </c:pt>
                <c:pt idx="2112">
                  <c:v>0.18310291507527915</c:v>
                </c:pt>
                <c:pt idx="2113">
                  <c:v>0.24422580152421688</c:v>
                </c:pt>
                <c:pt idx="2114">
                  <c:v>0.21217687419549131</c:v>
                </c:pt>
                <c:pt idx="2115">
                  <c:v>0.22134391728868485</c:v>
                </c:pt>
                <c:pt idx="2116">
                  <c:v>0.18910435921157956</c:v>
                </c:pt>
                <c:pt idx="2117">
                  <c:v>0.20177718971756189</c:v>
                </c:pt>
                <c:pt idx="2118">
                  <c:v>0.18435191642507992</c:v>
                </c:pt>
                <c:pt idx="2119">
                  <c:v>0.1781419914424352</c:v>
                </c:pt>
                <c:pt idx="2120">
                  <c:v>0.22512457157377477</c:v>
                </c:pt>
                <c:pt idx="2121">
                  <c:v>0.22350682800867164</c:v>
                </c:pt>
                <c:pt idx="2122">
                  <c:v>0.22201791063730983</c:v>
                </c:pt>
                <c:pt idx="2123">
                  <c:v>0.18732908545437929</c:v>
                </c:pt>
                <c:pt idx="2124">
                  <c:v>0.20270979460574648</c:v>
                </c:pt>
                <c:pt idx="2125">
                  <c:v>0.20202559177065671</c:v>
                </c:pt>
                <c:pt idx="2126">
                  <c:v>0.23455675472816864</c:v>
                </c:pt>
                <c:pt idx="2127">
                  <c:v>0.18977777030414714</c:v>
                </c:pt>
                <c:pt idx="2128">
                  <c:v>0.17454702435273348</c:v>
                </c:pt>
                <c:pt idx="2129">
                  <c:v>0.18281797457868129</c:v>
                </c:pt>
                <c:pt idx="2130">
                  <c:v>0.19956234922688945</c:v>
                </c:pt>
                <c:pt idx="2131">
                  <c:v>0.21790004790218365</c:v>
                </c:pt>
                <c:pt idx="2132">
                  <c:v>0.20401921891755817</c:v>
                </c:pt>
                <c:pt idx="2133">
                  <c:v>0.20437069004112732</c:v>
                </c:pt>
                <c:pt idx="2134">
                  <c:v>0.19852636669395912</c:v>
                </c:pt>
                <c:pt idx="2135">
                  <c:v>0.19526498779101353</c:v>
                </c:pt>
                <c:pt idx="2136">
                  <c:v>0.23060815223116757</c:v>
                </c:pt>
                <c:pt idx="2137">
                  <c:v>0.19789583308800693</c:v>
                </c:pt>
                <c:pt idx="2138">
                  <c:v>0.17741453100550883</c:v>
                </c:pt>
                <c:pt idx="2139">
                  <c:v>0.20378335853062154</c:v>
                </c:pt>
                <c:pt idx="2140">
                  <c:v>0.19168418080838912</c:v>
                </c:pt>
                <c:pt idx="2141">
                  <c:v>0.20478757713336063</c:v>
                </c:pt>
                <c:pt idx="2142">
                  <c:v>0.21486756933602863</c:v>
                </c:pt>
                <c:pt idx="2143">
                  <c:v>0.2139393759394117</c:v>
                </c:pt>
                <c:pt idx="2144">
                  <c:v>0.1741302965096054</c:v>
                </c:pt>
                <c:pt idx="2145">
                  <c:v>0.2166165497256517</c:v>
                </c:pt>
                <c:pt idx="2146">
                  <c:v>0.20988737819623796</c:v>
                </c:pt>
                <c:pt idx="2147">
                  <c:v>0.17049277467129328</c:v>
                </c:pt>
                <c:pt idx="2148">
                  <c:v>0.18331169450046875</c:v>
                </c:pt>
                <c:pt idx="2149">
                  <c:v>0.17987170066154901</c:v>
                </c:pt>
                <c:pt idx="2150">
                  <c:v>0.19130590484154755</c:v>
                </c:pt>
                <c:pt idx="2151">
                  <c:v>0.20469583452213172</c:v>
                </c:pt>
                <c:pt idx="2152">
                  <c:v>0.21560002863019975</c:v>
                </c:pt>
                <c:pt idx="2153">
                  <c:v>0.19178312925956509</c:v>
                </c:pt>
                <c:pt idx="2154">
                  <c:v>0.18680917702894986</c:v>
                </c:pt>
                <c:pt idx="2155">
                  <c:v>0.19519402914323988</c:v>
                </c:pt>
                <c:pt idx="2156">
                  <c:v>0.24524380856624065</c:v>
                </c:pt>
                <c:pt idx="2157">
                  <c:v>0.18672891257129029</c:v>
                </c:pt>
                <c:pt idx="2158">
                  <c:v>0.18159598167778618</c:v>
                </c:pt>
                <c:pt idx="2159">
                  <c:v>0.19048961572179723</c:v>
                </c:pt>
                <c:pt idx="2160">
                  <c:v>0.20219071037611058</c:v>
                </c:pt>
                <c:pt idx="2161">
                  <c:v>0.17949276328555594</c:v>
                </c:pt>
                <c:pt idx="2162">
                  <c:v>0.20276719437185736</c:v>
                </c:pt>
                <c:pt idx="2163">
                  <c:v>0.20654098143095154</c:v>
                </c:pt>
                <c:pt idx="2164">
                  <c:v>0.23631836404848053</c:v>
                </c:pt>
                <c:pt idx="2165">
                  <c:v>0.17240461492460002</c:v>
                </c:pt>
                <c:pt idx="2166">
                  <c:v>0.20617184015445281</c:v>
                </c:pt>
                <c:pt idx="2167">
                  <c:v>0.2062707873381453</c:v>
                </c:pt>
                <c:pt idx="2168">
                  <c:v>0.20565741534108564</c:v>
                </c:pt>
                <c:pt idx="2169">
                  <c:v>0.19289947306877997</c:v>
                </c:pt>
                <c:pt idx="2170">
                  <c:v>0.26279239348079897</c:v>
                </c:pt>
                <c:pt idx="2171">
                  <c:v>0.19214045065948654</c:v>
                </c:pt>
                <c:pt idx="2172">
                  <c:v>0.21224621053019968</c:v>
                </c:pt>
                <c:pt idx="2173">
                  <c:v>0.21370375427460428</c:v>
                </c:pt>
                <c:pt idx="2174">
                  <c:v>0.19639066870096036</c:v>
                </c:pt>
                <c:pt idx="2175">
                  <c:v>0.19317172089316292</c:v>
                </c:pt>
                <c:pt idx="2176">
                  <c:v>0.18728006173429596</c:v>
                </c:pt>
                <c:pt idx="2177">
                  <c:v>0.24715070902679012</c:v>
                </c:pt>
                <c:pt idx="2178">
                  <c:v>0.21785570851650851</c:v>
                </c:pt>
                <c:pt idx="2179">
                  <c:v>0.1848436900484734</c:v>
                </c:pt>
                <c:pt idx="2180">
                  <c:v>0.19538487193183066</c:v>
                </c:pt>
                <c:pt idx="2181">
                  <c:v>0.21878045354397976</c:v>
                </c:pt>
                <c:pt idx="2182">
                  <c:v>0.21710404279334902</c:v>
                </c:pt>
                <c:pt idx="2183">
                  <c:v>0.20513392219326759</c:v>
                </c:pt>
                <c:pt idx="2184">
                  <c:v>0.22799830070692967</c:v>
                </c:pt>
                <c:pt idx="2185">
                  <c:v>0.19339388407804337</c:v>
                </c:pt>
                <c:pt idx="2186">
                  <c:v>0.21856854851207166</c:v>
                </c:pt>
                <c:pt idx="2187">
                  <c:v>0.20956084396389674</c:v>
                </c:pt>
                <c:pt idx="2188">
                  <c:v>0.20773632164918912</c:v>
                </c:pt>
                <c:pt idx="2189">
                  <c:v>0.19195628145659147</c:v>
                </c:pt>
                <c:pt idx="2190">
                  <c:v>0.20854298768525942</c:v>
                </c:pt>
                <c:pt idx="2191">
                  <c:v>0.19671115519976198</c:v>
                </c:pt>
                <c:pt idx="2192">
                  <c:v>0.18799043813026106</c:v>
                </c:pt>
                <c:pt idx="2193">
                  <c:v>0.21240202883527182</c:v>
                </c:pt>
                <c:pt idx="2194">
                  <c:v>0.207599000546456</c:v>
                </c:pt>
                <c:pt idx="2195">
                  <c:v>0.20103999906439843</c:v>
                </c:pt>
                <c:pt idx="2196">
                  <c:v>0.19210856053718664</c:v>
                </c:pt>
                <c:pt idx="2197">
                  <c:v>0.20399270965588295</c:v>
                </c:pt>
                <c:pt idx="2198">
                  <c:v>0.22364297125285187</c:v>
                </c:pt>
                <c:pt idx="2199">
                  <c:v>0.19018011463962614</c:v>
                </c:pt>
                <c:pt idx="2200">
                  <c:v>0.17543643809029247</c:v>
                </c:pt>
                <c:pt idx="2201">
                  <c:v>0.17510471288364859</c:v>
                </c:pt>
                <c:pt idx="2202">
                  <c:v>0.18285701716055575</c:v>
                </c:pt>
                <c:pt idx="2203">
                  <c:v>0.24333195912909522</c:v>
                </c:pt>
                <c:pt idx="2204">
                  <c:v>0.2493820423833463</c:v>
                </c:pt>
                <c:pt idx="2205">
                  <c:v>0.17640190333493502</c:v>
                </c:pt>
                <c:pt idx="2206">
                  <c:v>0.18508354595389773</c:v>
                </c:pt>
                <c:pt idx="2207">
                  <c:v>0.21390391324082073</c:v>
                </c:pt>
                <c:pt idx="2208">
                  <c:v>0.21220531925215086</c:v>
                </c:pt>
                <c:pt idx="2209">
                  <c:v>0.18132604137510219</c:v>
                </c:pt>
                <c:pt idx="2210">
                  <c:v>0.18502632019957543</c:v>
                </c:pt>
                <c:pt idx="2211">
                  <c:v>0.19105036199854111</c:v>
                </c:pt>
                <c:pt idx="2212">
                  <c:v>0.17808667483520632</c:v>
                </c:pt>
                <c:pt idx="2213">
                  <c:v>0.1958766607131234</c:v>
                </c:pt>
                <c:pt idx="2214">
                  <c:v>0.17606856854489294</c:v>
                </c:pt>
                <c:pt idx="2215">
                  <c:v>0.19450722605391704</c:v>
                </c:pt>
                <c:pt idx="2216">
                  <c:v>0.20567900750629503</c:v>
                </c:pt>
                <c:pt idx="2217">
                  <c:v>0.19148627973214025</c:v>
                </c:pt>
                <c:pt idx="2218">
                  <c:v>0.20576691051850365</c:v>
                </c:pt>
                <c:pt idx="2219">
                  <c:v>0.18045757087592249</c:v>
                </c:pt>
                <c:pt idx="2220">
                  <c:v>0.20095646743491818</c:v>
                </c:pt>
                <c:pt idx="2221">
                  <c:v>0.19554412401919974</c:v>
                </c:pt>
                <c:pt idx="2222">
                  <c:v>0.19816677084184628</c:v>
                </c:pt>
                <c:pt idx="2223">
                  <c:v>0.17828821766772179</c:v>
                </c:pt>
                <c:pt idx="2224">
                  <c:v>0.19416809656229919</c:v>
                </c:pt>
                <c:pt idx="2225">
                  <c:v>0.25237039237901876</c:v>
                </c:pt>
                <c:pt idx="2226">
                  <c:v>0.22030906102963438</c:v>
                </c:pt>
                <c:pt idx="2227">
                  <c:v>0.2087293634724959</c:v>
                </c:pt>
                <c:pt idx="2228">
                  <c:v>0.18090961224869173</c:v>
                </c:pt>
                <c:pt idx="2229">
                  <c:v>0.1935260875956302</c:v>
                </c:pt>
                <c:pt idx="2230">
                  <c:v>0.21755931052910607</c:v>
                </c:pt>
                <c:pt idx="2231">
                  <c:v>0.2074870658443482</c:v>
                </c:pt>
                <c:pt idx="2232">
                  <c:v>0.23562810742673884</c:v>
                </c:pt>
                <c:pt idx="2233">
                  <c:v>0.19378497541140871</c:v>
                </c:pt>
                <c:pt idx="2234">
                  <c:v>0.20237569593488716</c:v>
                </c:pt>
                <c:pt idx="2235">
                  <c:v>0.2889745108328462</c:v>
                </c:pt>
                <c:pt idx="2236">
                  <c:v>0.18736656258913539</c:v>
                </c:pt>
                <c:pt idx="2237">
                  <c:v>0.17830876598043782</c:v>
                </c:pt>
                <c:pt idx="2238">
                  <c:v>0.2414113180720979</c:v>
                </c:pt>
                <c:pt idx="2239">
                  <c:v>0.23114686685143263</c:v>
                </c:pt>
                <c:pt idx="2240">
                  <c:v>0.19499803248368566</c:v>
                </c:pt>
                <c:pt idx="2241">
                  <c:v>0.2354456409741523</c:v>
                </c:pt>
                <c:pt idx="2242">
                  <c:v>0.21331798636456811</c:v>
                </c:pt>
                <c:pt idx="2243">
                  <c:v>0.2229381525701303</c:v>
                </c:pt>
                <c:pt idx="2244">
                  <c:v>0.18796825769688946</c:v>
                </c:pt>
                <c:pt idx="2245">
                  <c:v>0.18365105739138635</c:v>
                </c:pt>
                <c:pt idx="2246">
                  <c:v>0.23513071696289031</c:v>
                </c:pt>
                <c:pt idx="2247">
                  <c:v>0.20414819238387205</c:v>
                </c:pt>
                <c:pt idx="2248">
                  <c:v>0.17018870207277126</c:v>
                </c:pt>
                <c:pt idx="2249">
                  <c:v>0.21008672684393176</c:v>
                </c:pt>
                <c:pt idx="2250">
                  <c:v>0.18806068538264611</c:v>
                </c:pt>
                <c:pt idx="2251">
                  <c:v>0.20941756238342907</c:v>
                </c:pt>
                <c:pt idx="2252">
                  <c:v>0.22378634409280046</c:v>
                </c:pt>
                <c:pt idx="2253">
                  <c:v>0.20745663009711438</c:v>
                </c:pt>
                <c:pt idx="2254">
                  <c:v>0.20506699736033721</c:v>
                </c:pt>
                <c:pt idx="2255">
                  <c:v>0.19331680225436729</c:v>
                </c:pt>
                <c:pt idx="2256">
                  <c:v>0.2107819410865199</c:v>
                </c:pt>
                <c:pt idx="2257">
                  <c:v>0.25515348139132515</c:v>
                </c:pt>
                <c:pt idx="2258">
                  <c:v>0.21584214274555574</c:v>
                </c:pt>
                <c:pt idx="2259">
                  <c:v>0.19829204663719388</c:v>
                </c:pt>
                <c:pt idx="2260">
                  <c:v>0.16679203622710631</c:v>
                </c:pt>
                <c:pt idx="2261">
                  <c:v>0.17000932444888719</c:v>
                </c:pt>
                <c:pt idx="2262">
                  <c:v>0.19466184095205519</c:v>
                </c:pt>
                <c:pt idx="2263">
                  <c:v>0.22520074997168771</c:v>
                </c:pt>
                <c:pt idx="2264">
                  <c:v>0.20692971623635698</c:v>
                </c:pt>
                <c:pt idx="2265">
                  <c:v>0.17709635626009107</c:v>
                </c:pt>
                <c:pt idx="2266">
                  <c:v>0.21652591124588058</c:v>
                </c:pt>
                <c:pt idx="2267">
                  <c:v>0.23764617765834078</c:v>
                </c:pt>
                <c:pt idx="2268">
                  <c:v>0.19518197727764938</c:v>
                </c:pt>
                <c:pt idx="2269">
                  <c:v>0.21329265083597562</c:v>
                </c:pt>
                <c:pt idx="2270">
                  <c:v>0.20466707004149237</c:v>
                </c:pt>
                <c:pt idx="2271">
                  <c:v>0.16870121295627041</c:v>
                </c:pt>
                <c:pt idx="2272">
                  <c:v>0.18644542014044882</c:v>
                </c:pt>
                <c:pt idx="2273">
                  <c:v>0.19428117990260574</c:v>
                </c:pt>
                <c:pt idx="2274">
                  <c:v>0.1951132814783946</c:v>
                </c:pt>
                <c:pt idx="2275">
                  <c:v>0.20738545484403217</c:v>
                </c:pt>
                <c:pt idx="2276">
                  <c:v>0.20754198680362712</c:v>
                </c:pt>
                <c:pt idx="2277">
                  <c:v>0.19743265852281552</c:v>
                </c:pt>
                <c:pt idx="2278">
                  <c:v>0.19244943060504371</c:v>
                </c:pt>
                <c:pt idx="2279">
                  <c:v>0.18251657505081537</c:v>
                </c:pt>
                <c:pt idx="2280">
                  <c:v>0.21836791762746544</c:v>
                </c:pt>
                <c:pt idx="2281">
                  <c:v>0.18085829113810095</c:v>
                </c:pt>
                <c:pt idx="2282">
                  <c:v>0.19739321051357819</c:v>
                </c:pt>
                <c:pt idx="2283">
                  <c:v>0.21643155245403561</c:v>
                </c:pt>
                <c:pt idx="2284">
                  <c:v>0.21637839524759717</c:v>
                </c:pt>
                <c:pt idx="2285">
                  <c:v>0.17598403498127249</c:v>
                </c:pt>
                <c:pt idx="2286">
                  <c:v>0.18256657629578224</c:v>
                </c:pt>
                <c:pt idx="2287">
                  <c:v>0.19313729577010424</c:v>
                </c:pt>
                <c:pt idx="2288">
                  <c:v>0.17895361366092838</c:v>
                </c:pt>
                <c:pt idx="2289">
                  <c:v>0.21106796406690162</c:v>
                </c:pt>
                <c:pt idx="2290">
                  <c:v>0.21980365624557996</c:v>
                </c:pt>
                <c:pt idx="2291">
                  <c:v>0.20698411260167551</c:v>
                </c:pt>
                <c:pt idx="2292">
                  <c:v>0.19355954688651444</c:v>
                </c:pt>
                <c:pt idx="2293">
                  <c:v>0.21600211710827008</c:v>
                </c:pt>
                <c:pt idx="2294">
                  <c:v>0.20191088435685642</c:v>
                </c:pt>
                <c:pt idx="2295">
                  <c:v>0.24213722681776759</c:v>
                </c:pt>
                <c:pt idx="2296">
                  <c:v>0.22748528966851911</c:v>
                </c:pt>
                <c:pt idx="2297">
                  <c:v>0.19858279793827707</c:v>
                </c:pt>
                <c:pt idx="2298">
                  <c:v>0.17476355387262499</c:v>
                </c:pt>
                <c:pt idx="2299">
                  <c:v>0.2146263814666759</c:v>
                </c:pt>
                <c:pt idx="2300">
                  <c:v>0.19257562807773437</c:v>
                </c:pt>
                <c:pt idx="2301">
                  <c:v>0.22604598029462203</c:v>
                </c:pt>
                <c:pt idx="2302">
                  <c:v>0.18800470161724539</c:v>
                </c:pt>
                <c:pt idx="2303">
                  <c:v>0.17927019622654944</c:v>
                </c:pt>
                <c:pt idx="2304">
                  <c:v>0.19385562633830725</c:v>
                </c:pt>
                <c:pt idx="2305">
                  <c:v>0.20817959454298396</c:v>
                </c:pt>
                <c:pt idx="2306">
                  <c:v>0.25361043217684337</c:v>
                </c:pt>
                <c:pt idx="2307">
                  <c:v>0.21508047371552161</c:v>
                </c:pt>
                <c:pt idx="2308">
                  <c:v>0.20275785626669909</c:v>
                </c:pt>
                <c:pt idx="2309">
                  <c:v>0.21241411967095514</c:v>
                </c:pt>
                <c:pt idx="2310">
                  <c:v>0.18688740966400172</c:v>
                </c:pt>
                <c:pt idx="2311">
                  <c:v>0.22078912849400789</c:v>
                </c:pt>
                <c:pt idx="2312">
                  <c:v>0.2737723918167308</c:v>
                </c:pt>
                <c:pt idx="2313">
                  <c:v>0.18280615390796398</c:v>
                </c:pt>
                <c:pt idx="2314">
                  <c:v>0.17454352189449177</c:v>
                </c:pt>
                <c:pt idx="2315">
                  <c:v>0.26930778253517185</c:v>
                </c:pt>
                <c:pt idx="2316">
                  <c:v>0.21182878079810175</c:v>
                </c:pt>
                <c:pt idx="2317">
                  <c:v>0.22684004401277094</c:v>
                </c:pt>
                <c:pt idx="2318">
                  <c:v>0.24961137713512377</c:v>
                </c:pt>
                <c:pt idx="2319">
                  <c:v>0.19799787799791943</c:v>
                </c:pt>
                <c:pt idx="2320">
                  <c:v>0.20865562656361511</c:v>
                </c:pt>
                <c:pt idx="2321">
                  <c:v>0.19175948776561164</c:v>
                </c:pt>
                <c:pt idx="2322">
                  <c:v>0.20546710279691902</c:v>
                </c:pt>
                <c:pt idx="2323">
                  <c:v>0.17185869873045506</c:v>
                </c:pt>
                <c:pt idx="2324">
                  <c:v>0.23081408461130612</c:v>
                </c:pt>
                <c:pt idx="2325">
                  <c:v>0.20956040371660609</c:v>
                </c:pt>
                <c:pt idx="2326">
                  <c:v>0.18899414740276099</c:v>
                </c:pt>
                <c:pt idx="2327">
                  <c:v>0.19981665416926986</c:v>
                </c:pt>
                <c:pt idx="2328">
                  <c:v>0.20831047368511654</c:v>
                </c:pt>
                <c:pt idx="2329">
                  <c:v>0.22440126478616318</c:v>
                </c:pt>
                <c:pt idx="2330">
                  <c:v>0.20230040170343699</c:v>
                </c:pt>
                <c:pt idx="2331">
                  <c:v>0.21578505047003291</c:v>
                </c:pt>
                <c:pt idx="2332">
                  <c:v>0.17788383905278535</c:v>
                </c:pt>
                <c:pt idx="2333">
                  <c:v>0.17515648466997591</c:v>
                </c:pt>
                <c:pt idx="2334">
                  <c:v>0.19057758679175915</c:v>
                </c:pt>
                <c:pt idx="2335">
                  <c:v>0.21376487498616764</c:v>
                </c:pt>
                <c:pt idx="2336">
                  <c:v>0.20492360062967649</c:v>
                </c:pt>
                <c:pt idx="2337">
                  <c:v>0.26417075936131318</c:v>
                </c:pt>
                <c:pt idx="2338">
                  <c:v>0.21727797391440759</c:v>
                </c:pt>
                <c:pt idx="2339">
                  <c:v>0.23022521219092229</c:v>
                </c:pt>
                <c:pt idx="2340">
                  <c:v>0.22543322710364244</c:v>
                </c:pt>
                <c:pt idx="2341">
                  <c:v>0.19316839514568557</c:v>
                </c:pt>
                <c:pt idx="2342">
                  <c:v>0.17951160610982497</c:v>
                </c:pt>
                <c:pt idx="2343">
                  <c:v>0.19387408419387381</c:v>
                </c:pt>
                <c:pt idx="2344">
                  <c:v>0.18485354869327733</c:v>
                </c:pt>
                <c:pt idx="2345">
                  <c:v>0.17599921555231393</c:v>
                </c:pt>
                <c:pt idx="2346">
                  <c:v>0.21614617125379637</c:v>
                </c:pt>
                <c:pt idx="2347">
                  <c:v>0.22812779453000054</c:v>
                </c:pt>
                <c:pt idx="2348">
                  <c:v>0.19331237650151242</c:v>
                </c:pt>
                <c:pt idx="2349">
                  <c:v>0.24950068538485348</c:v>
                </c:pt>
                <c:pt idx="2350">
                  <c:v>0.18180066511357157</c:v>
                </c:pt>
                <c:pt idx="2351">
                  <c:v>0.20773150094198523</c:v>
                </c:pt>
                <c:pt idx="2352">
                  <c:v>0.20295184433240468</c:v>
                </c:pt>
                <c:pt idx="2353">
                  <c:v>0.19618139060414586</c:v>
                </c:pt>
                <c:pt idx="2354">
                  <c:v>0.24187789519228944</c:v>
                </c:pt>
                <c:pt idx="2355">
                  <c:v>0.19367748040370444</c:v>
                </c:pt>
                <c:pt idx="2356">
                  <c:v>0.24419237480278463</c:v>
                </c:pt>
                <c:pt idx="2357">
                  <c:v>0.17948187839307145</c:v>
                </c:pt>
                <c:pt idx="2358">
                  <c:v>0.23007216641455128</c:v>
                </c:pt>
                <c:pt idx="2359">
                  <c:v>0.23112519683000282</c:v>
                </c:pt>
                <c:pt idx="2360">
                  <c:v>0.22016154874611993</c:v>
                </c:pt>
                <c:pt idx="2361">
                  <c:v>0.23203431089630214</c:v>
                </c:pt>
                <c:pt idx="2362">
                  <c:v>0.18660661868500927</c:v>
                </c:pt>
                <c:pt idx="2363">
                  <c:v>0.20782114254369613</c:v>
                </c:pt>
                <c:pt idx="2364">
                  <c:v>0.18803959079479754</c:v>
                </c:pt>
                <c:pt idx="2365">
                  <c:v>0.18233591609703848</c:v>
                </c:pt>
                <c:pt idx="2366">
                  <c:v>0.20812223703734278</c:v>
                </c:pt>
                <c:pt idx="2367">
                  <c:v>0.18258683043347218</c:v>
                </c:pt>
                <c:pt idx="2368">
                  <c:v>0.1935602470615887</c:v>
                </c:pt>
                <c:pt idx="2369">
                  <c:v>0.1861050360268646</c:v>
                </c:pt>
                <c:pt idx="2370">
                  <c:v>0.17976220497009507</c:v>
                </c:pt>
                <c:pt idx="2371">
                  <c:v>0.20857650932562583</c:v>
                </c:pt>
                <c:pt idx="2372">
                  <c:v>0.20844693300889983</c:v>
                </c:pt>
                <c:pt idx="2373">
                  <c:v>0.185545871592003</c:v>
                </c:pt>
                <c:pt idx="2374">
                  <c:v>0.19722007146062751</c:v>
                </c:pt>
                <c:pt idx="2375">
                  <c:v>0.24133614037130702</c:v>
                </c:pt>
                <c:pt idx="2376">
                  <c:v>0.22597264779451837</c:v>
                </c:pt>
                <c:pt idx="2377">
                  <c:v>0.19810381926544257</c:v>
                </c:pt>
                <c:pt idx="2378">
                  <c:v>0.22467041931085308</c:v>
                </c:pt>
                <c:pt idx="2379">
                  <c:v>0.26504098572034374</c:v>
                </c:pt>
                <c:pt idx="2380">
                  <c:v>0.24757152981540545</c:v>
                </c:pt>
                <c:pt idx="2381">
                  <c:v>0.24062956590341181</c:v>
                </c:pt>
                <c:pt idx="2382">
                  <c:v>0.20456317167885379</c:v>
                </c:pt>
                <c:pt idx="2383">
                  <c:v>0.20955425930737823</c:v>
                </c:pt>
                <c:pt idx="2384">
                  <c:v>0.21729346789626391</c:v>
                </c:pt>
                <c:pt idx="2385">
                  <c:v>0.20647900177689127</c:v>
                </c:pt>
                <c:pt idx="2386">
                  <c:v>0.17965771111297921</c:v>
                </c:pt>
                <c:pt idx="2387">
                  <c:v>0.23083276743419914</c:v>
                </c:pt>
                <c:pt idx="2388">
                  <c:v>0.18933496248287141</c:v>
                </c:pt>
                <c:pt idx="2389">
                  <c:v>0.16991751332935787</c:v>
                </c:pt>
                <c:pt idx="2390">
                  <c:v>0.20312418520262462</c:v>
                </c:pt>
                <c:pt idx="2391">
                  <c:v>0.18739034713268121</c:v>
                </c:pt>
                <c:pt idx="2392">
                  <c:v>0.17494695367616916</c:v>
                </c:pt>
                <c:pt idx="2393">
                  <c:v>0.23488824102039627</c:v>
                </c:pt>
                <c:pt idx="2394">
                  <c:v>0.17395456849549779</c:v>
                </c:pt>
                <c:pt idx="2395">
                  <c:v>0.20132781667517508</c:v>
                </c:pt>
                <c:pt idx="2396">
                  <c:v>0.22355074121373539</c:v>
                </c:pt>
                <c:pt idx="2397">
                  <c:v>0.19753200948114424</c:v>
                </c:pt>
                <c:pt idx="2398">
                  <c:v>0.24281876716282288</c:v>
                </c:pt>
                <c:pt idx="2399">
                  <c:v>0.2009144765392368</c:v>
                </c:pt>
                <c:pt idx="2400">
                  <c:v>0.17547773625583227</c:v>
                </c:pt>
                <c:pt idx="2401">
                  <c:v>0.18692381682163134</c:v>
                </c:pt>
                <c:pt idx="2402">
                  <c:v>0.17866948922215692</c:v>
                </c:pt>
                <c:pt idx="2403">
                  <c:v>0.17537360637763441</c:v>
                </c:pt>
                <c:pt idx="2404">
                  <c:v>0.21186343801909677</c:v>
                </c:pt>
                <c:pt idx="2405">
                  <c:v>0.20428485329869708</c:v>
                </c:pt>
                <c:pt idx="2406">
                  <c:v>0.21300258664856445</c:v>
                </c:pt>
                <c:pt idx="2407">
                  <c:v>0.21531015942300794</c:v>
                </c:pt>
                <c:pt idx="2408">
                  <c:v>0.19073535541213849</c:v>
                </c:pt>
                <c:pt idx="2409">
                  <c:v>0.19828288673042616</c:v>
                </c:pt>
                <c:pt idx="2410">
                  <c:v>0.2083083777062143</c:v>
                </c:pt>
                <c:pt idx="2411">
                  <c:v>0.24503552181723978</c:v>
                </c:pt>
                <c:pt idx="2412">
                  <c:v>0.22726022149424419</c:v>
                </c:pt>
                <c:pt idx="2413">
                  <c:v>0.18782042099676804</c:v>
                </c:pt>
                <c:pt idx="2414">
                  <c:v>0.2043389721058676</c:v>
                </c:pt>
                <c:pt idx="2415">
                  <c:v>0.19014363037626222</c:v>
                </c:pt>
                <c:pt idx="2416">
                  <c:v>0.21596255193958908</c:v>
                </c:pt>
                <c:pt idx="2417">
                  <c:v>0.19943958099015988</c:v>
                </c:pt>
                <c:pt idx="2418">
                  <c:v>0.20919236138784958</c:v>
                </c:pt>
                <c:pt idx="2419">
                  <c:v>0.19302287605919574</c:v>
                </c:pt>
                <c:pt idx="2420">
                  <c:v>0.20229735663466472</c:v>
                </c:pt>
                <c:pt idx="2421">
                  <c:v>0.22450833591983574</c:v>
                </c:pt>
                <c:pt idx="2422">
                  <c:v>0.22642910018433213</c:v>
                </c:pt>
                <c:pt idx="2423">
                  <c:v>0.1973002571954636</c:v>
                </c:pt>
                <c:pt idx="2424">
                  <c:v>0.18239253151994991</c:v>
                </c:pt>
                <c:pt idx="2425">
                  <c:v>0.19868856323625195</c:v>
                </c:pt>
                <c:pt idx="2426">
                  <c:v>0.20465396275063841</c:v>
                </c:pt>
                <c:pt idx="2427">
                  <c:v>0.23829417805427752</c:v>
                </c:pt>
                <c:pt idx="2428">
                  <c:v>0.20593752586021999</c:v>
                </c:pt>
                <c:pt idx="2429">
                  <c:v>0.18056290880254983</c:v>
                </c:pt>
                <c:pt idx="2430">
                  <c:v>0.21196390981198354</c:v>
                </c:pt>
                <c:pt idx="2431">
                  <c:v>0.17923904938346991</c:v>
                </c:pt>
                <c:pt idx="2432">
                  <c:v>0.18517790232878326</c:v>
                </c:pt>
                <c:pt idx="2433">
                  <c:v>0.17483470014374808</c:v>
                </c:pt>
                <c:pt idx="2434">
                  <c:v>0.18255445267909728</c:v>
                </c:pt>
                <c:pt idx="2435">
                  <c:v>0.20651326373144108</c:v>
                </c:pt>
                <c:pt idx="2436">
                  <c:v>0.17826696665610356</c:v>
                </c:pt>
                <c:pt idx="2437">
                  <c:v>0.17610937472454602</c:v>
                </c:pt>
                <c:pt idx="2438">
                  <c:v>0.23598850098373511</c:v>
                </c:pt>
                <c:pt idx="2439">
                  <c:v>0.21305078577348013</c:v>
                </c:pt>
                <c:pt idx="2440">
                  <c:v>0.2093220086801188</c:v>
                </c:pt>
                <c:pt idx="2441">
                  <c:v>0.29252380010955875</c:v>
                </c:pt>
                <c:pt idx="2442">
                  <c:v>0.23978141249136589</c:v>
                </c:pt>
                <c:pt idx="2443">
                  <c:v>0.19099009404997105</c:v>
                </c:pt>
                <c:pt idx="2444">
                  <c:v>0.18874418690561306</c:v>
                </c:pt>
                <c:pt idx="2445">
                  <c:v>0.20269642958145309</c:v>
                </c:pt>
                <c:pt idx="2446">
                  <c:v>0.17999306670955315</c:v>
                </c:pt>
                <c:pt idx="2447">
                  <c:v>0.20626390946670201</c:v>
                </c:pt>
                <c:pt idx="2448">
                  <c:v>0.19598212677683219</c:v>
                </c:pt>
                <c:pt idx="2449">
                  <c:v>0.18863543712180988</c:v>
                </c:pt>
                <c:pt idx="2450">
                  <c:v>0.27159901457176727</c:v>
                </c:pt>
                <c:pt idx="2451">
                  <c:v>0.19701508851532126</c:v>
                </c:pt>
                <c:pt idx="2452">
                  <c:v>0.20554645738193361</c:v>
                </c:pt>
                <c:pt idx="2453">
                  <c:v>0.22633630485446316</c:v>
                </c:pt>
                <c:pt idx="2454">
                  <c:v>0.19879518458939038</c:v>
                </c:pt>
                <c:pt idx="2455">
                  <c:v>0.2464146524037697</c:v>
                </c:pt>
                <c:pt idx="2456">
                  <c:v>0.18693197615856577</c:v>
                </c:pt>
                <c:pt idx="2457">
                  <c:v>0.17416762209077699</c:v>
                </c:pt>
                <c:pt idx="2458">
                  <c:v>0.18992563508572777</c:v>
                </c:pt>
                <c:pt idx="2459">
                  <c:v>0.19317376626610716</c:v>
                </c:pt>
                <c:pt idx="2460">
                  <c:v>0.19114801726942457</c:v>
                </c:pt>
                <c:pt idx="2461">
                  <c:v>0.18295489178076396</c:v>
                </c:pt>
                <c:pt idx="2462">
                  <c:v>0.19905889887903014</c:v>
                </c:pt>
                <c:pt idx="2463">
                  <c:v>0.22672076317225134</c:v>
                </c:pt>
                <c:pt idx="2464">
                  <c:v>0.18631540986768561</c:v>
                </c:pt>
                <c:pt idx="2465">
                  <c:v>0.20911471910299689</c:v>
                </c:pt>
                <c:pt idx="2466">
                  <c:v>0.18073496915569687</c:v>
                </c:pt>
                <c:pt idx="2467">
                  <c:v>0.18217369226134697</c:v>
                </c:pt>
                <c:pt idx="2468">
                  <c:v>0.21193199282556505</c:v>
                </c:pt>
                <c:pt idx="2469">
                  <c:v>0.179733296292023</c:v>
                </c:pt>
                <c:pt idx="2470">
                  <c:v>0.19425850538287268</c:v>
                </c:pt>
                <c:pt idx="2471">
                  <c:v>0.20095199401800956</c:v>
                </c:pt>
                <c:pt idx="2472">
                  <c:v>0.17875792241565364</c:v>
                </c:pt>
                <c:pt idx="2473">
                  <c:v>0.1882933000562593</c:v>
                </c:pt>
                <c:pt idx="2474">
                  <c:v>0.23072735572344305</c:v>
                </c:pt>
                <c:pt idx="2475">
                  <c:v>0.24235429898152896</c:v>
                </c:pt>
                <c:pt idx="2476">
                  <c:v>0.19044084082063026</c:v>
                </c:pt>
                <c:pt idx="2477">
                  <c:v>0.18669213184430061</c:v>
                </c:pt>
                <c:pt idx="2478">
                  <c:v>0.21518585271760404</c:v>
                </c:pt>
                <c:pt idx="2479">
                  <c:v>0.24822617182015871</c:v>
                </c:pt>
                <c:pt idx="2480">
                  <c:v>0.20360495196253039</c:v>
                </c:pt>
                <c:pt idx="2481">
                  <c:v>0.19597350908815017</c:v>
                </c:pt>
                <c:pt idx="2482">
                  <c:v>0.21218487681941006</c:v>
                </c:pt>
                <c:pt idx="2483">
                  <c:v>0.23488693354139126</c:v>
                </c:pt>
                <c:pt idx="2484">
                  <c:v>0.1919390643264057</c:v>
                </c:pt>
                <c:pt idx="2485">
                  <c:v>0.21892340258493098</c:v>
                </c:pt>
                <c:pt idx="2486">
                  <c:v>0.19444625707306637</c:v>
                </c:pt>
                <c:pt idx="2487">
                  <c:v>0.18238608502568077</c:v>
                </c:pt>
                <c:pt idx="2488">
                  <c:v>0.17645257368455378</c:v>
                </c:pt>
                <c:pt idx="2489">
                  <c:v>0.20428588466948483</c:v>
                </c:pt>
                <c:pt idx="2490">
                  <c:v>0.22220969983322328</c:v>
                </c:pt>
                <c:pt idx="2491">
                  <c:v>0.21375861430470786</c:v>
                </c:pt>
                <c:pt idx="2492">
                  <c:v>0.19775280002311937</c:v>
                </c:pt>
                <c:pt idx="2493">
                  <c:v>0.23116691830659372</c:v>
                </c:pt>
                <c:pt idx="2494">
                  <c:v>0.18002897156629699</c:v>
                </c:pt>
                <c:pt idx="2495">
                  <c:v>0.17190329983286948</c:v>
                </c:pt>
                <c:pt idx="2496">
                  <c:v>0.23620533853584502</c:v>
                </c:pt>
                <c:pt idx="2497">
                  <c:v>0.17691105667780238</c:v>
                </c:pt>
                <c:pt idx="2498">
                  <c:v>0.20712703218486705</c:v>
                </c:pt>
                <c:pt idx="2499">
                  <c:v>0.21156968013208133</c:v>
                </c:pt>
                <c:pt idx="2500">
                  <c:v>0.2357498589804288</c:v>
                </c:pt>
                <c:pt idx="2501">
                  <c:v>0.1771569188246713</c:v>
                </c:pt>
                <c:pt idx="2502">
                  <c:v>0.21713404399103853</c:v>
                </c:pt>
                <c:pt idx="2503">
                  <c:v>0.19032222868114074</c:v>
                </c:pt>
                <c:pt idx="2504">
                  <c:v>0.21837812296363462</c:v>
                </c:pt>
                <c:pt idx="2505">
                  <c:v>0.1735283453170956</c:v>
                </c:pt>
                <c:pt idx="2506">
                  <c:v>0.21708845392041048</c:v>
                </c:pt>
                <c:pt idx="2507">
                  <c:v>0.21172529004395879</c:v>
                </c:pt>
                <c:pt idx="2508">
                  <c:v>0.20316320633035709</c:v>
                </c:pt>
                <c:pt idx="2509">
                  <c:v>0.18046508432797123</c:v>
                </c:pt>
                <c:pt idx="2510">
                  <c:v>0.19528290036142662</c:v>
                </c:pt>
                <c:pt idx="2511">
                  <c:v>0.1867728900925634</c:v>
                </c:pt>
                <c:pt idx="2512">
                  <c:v>0.19333650964704799</c:v>
                </c:pt>
                <c:pt idx="2513">
                  <c:v>0.20990153004640949</c:v>
                </c:pt>
                <c:pt idx="2514">
                  <c:v>0.19549501977215844</c:v>
                </c:pt>
                <c:pt idx="2515">
                  <c:v>0.18255634154275424</c:v>
                </c:pt>
                <c:pt idx="2516">
                  <c:v>0.20456870727812532</c:v>
                </c:pt>
                <c:pt idx="2517">
                  <c:v>0.20104807525250332</c:v>
                </c:pt>
                <c:pt idx="2518">
                  <c:v>0.20172958717697684</c:v>
                </c:pt>
                <c:pt idx="2519">
                  <c:v>0.26188271156797926</c:v>
                </c:pt>
                <c:pt idx="2520">
                  <c:v>0.17141318091379767</c:v>
                </c:pt>
                <c:pt idx="2521">
                  <c:v>0.24974162519193494</c:v>
                </c:pt>
                <c:pt idx="2522">
                  <c:v>0.20053520625681948</c:v>
                </c:pt>
                <c:pt idx="2523">
                  <c:v>0.1869538861190656</c:v>
                </c:pt>
                <c:pt idx="2524">
                  <c:v>0.18438355780623436</c:v>
                </c:pt>
                <c:pt idx="2525">
                  <c:v>0.27822070677718241</c:v>
                </c:pt>
                <c:pt idx="2526">
                  <c:v>0.19048221211563682</c:v>
                </c:pt>
                <c:pt idx="2527">
                  <c:v>0.19438563875793072</c:v>
                </c:pt>
                <c:pt idx="2528">
                  <c:v>0.20073036366184221</c:v>
                </c:pt>
                <c:pt idx="2529">
                  <c:v>0.23716536146700568</c:v>
                </c:pt>
                <c:pt idx="2530">
                  <c:v>0.21395859853604701</c:v>
                </c:pt>
                <c:pt idx="2531">
                  <c:v>0.20305569119397207</c:v>
                </c:pt>
                <c:pt idx="2532">
                  <c:v>0.22549294390744815</c:v>
                </c:pt>
                <c:pt idx="2533">
                  <c:v>0.21252811595512464</c:v>
                </c:pt>
                <c:pt idx="2534">
                  <c:v>0.17325935508322124</c:v>
                </c:pt>
                <c:pt idx="2535">
                  <c:v>0.29799682720076553</c:v>
                </c:pt>
                <c:pt idx="2536">
                  <c:v>0.18328220020781313</c:v>
                </c:pt>
                <c:pt idx="2537">
                  <c:v>0.18486353023046023</c:v>
                </c:pt>
                <c:pt idx="2538">
                  <c:v>0.17401921665093159</c:v>
                </c:pt>
                <c:pt idx="2539">
                  <c:v>0.18683915256140718</c:v>
                </c:pt>
                <c:pt idx="2540">
                  <c:v>0.21543178974105151</c:v>
                </c:pt>
                <c:pt idx="2541">
                  <c:v>0.18039792783344455</c:v>
                </c:pt>
                <c:pt idx="2542">
                  <c:v>0.21412470681655782</c:v>
                </c:pt>
                <c:pt idx="2543">
                  <c:v>0.23457429274998892</c:v>
                </c:pt>
                <c:pt idx="2544">
                  <c:v>0.22240542132315494</c:v>
                </c:pt>
                <c:pt idx="2545">
                  <c:v>0.18765032770882692</c:v>
                </c:pt>
                <c:pt idx="2546">
                  <c:v>0.19895945291157949</c:v>
                </c:pt>
                <c:pt idx="2547">
                  <c:v>0.17373053509986544</c:v>
                </c:pt>
                <c:pt idx="2548">
                  <c:v>0.24559521104230861</c:v>
                </c:pt>
                <c:pt idx="2549">
                  <c:v>0.20664152019533605</c:v>
                </c:pt>
                <c:pt idx="2550">
                  <c:v>0.21803008541624419</c:v>
                </c:pt>
                <c:pt idx="2551">
                  <c:v>0.17821371787968368</c:v>
                </c:pt>
                <c:pt idx="2552">
                  <c:v>0.21350448437569713</c:v>
                </c:pt>
                <c:pt idx="2553">
                  <c:v>0.19128947571674967</c:v>
                </c:pt>
                <c:pt idx="2554">
                  <c:v>0.18085959445398844</c:v>
                </c:pt>
                <c:pt idx="2555">
                  <c:v>0.24643510264547919</c:v>
                </c:pt>
                <c:pt idx="2556">
                  <c:v>0.18572190499574426</c:v>
                </c:pt>
                <c:pt idx="2557">
                  <c:v>0.18693432603113913</c:v>
                </c:pt>
                <c:pt idx="2558">
                  <c:v>0.24683631823139202</c:v>
                </c:pt>
                <c:pt idx="2559">
                  <c:v>0.19830856252099141</c:v>
                </c:pt>
                <c:pt idx="2560">
                  <c:v>0.20405735485280821</c:v>
                </c:pt>
                <c:pt idx="2561">
                  <c:v>0.19808359365993025</c:v>
                </c:pt>
                <c:pt idx="2562">
                  <c:v>0.1979682467960418</c:v>
                </c:pt>
                <c:pt idx="2563">
                  <c:v>0.18237671950617629</c:v>
                </c:pt>
                <c:pt idx="2564">
                  <c:v>0.23021914707508445</c:v>
                </c:pt>
                <c:pt idx="2565">
                  <c:v>0.22029008079933485</c:v>
                </c:pt>
                <c:pt idx="2566">
                  <c:v>0.19924333157533217</c:v>
                </c:pt>
                <c:pt idx="2567">
                  <c:v>0.21450047299147398</c:v>
                </c:pt>
                <c:pt idx="2568">
                  <c:v>0.20327630577400002</c:v>
                </c:pt>
                <c:pt idx="2569">
                  <c:v>0.2101271448739245</c:v>
                </c:pt>
                <c:pt idx="2570">
                  <c:v>0.17690799677357011</c:v>
                </c:pt>
                <c:pt idx="2571">
                  <c:v>0.23107257788637267</c:v>
                </c:pt>
                <c:pt idx="2572">
                  <c:v>0.19685287186300635</c:v>
                </c:pt>
                <c:pt idx="2573">
                  <c:v>0.28394249154971735</c:v>
                </c:pt>
                <c:pt idx="2574">
                  <c:v>0.19120217307946019</c:v>
                </c:pt>
                <c:pt idx="2575">
                  <c:v>0.18716128846567279</c:v>
                </c:pt>
                <c:pt idx="2576">
                  <c:v>0.21283174730967949</c:v>
                </c:pt>
                <c:pt idx="2577">
                  <c:v>0.2155451808877509</c:v>
                </c:pt>
                <c:pt idx="2578">
                  <c:v>0.20510453983374424</c:v>
                </c:pt>
                <c:pt idx="2579">
                  <c:v>0.22151480344805799</c:v>
                </c:pt>
                <c:pt idx="2580">
                  <c:v>0.2197723257587603</c:v>
                </c:pt>
                <c:pt idx="2581">
                  <c:v>0.18316928432867488</c:v>
                </c:pt>
                <c:pt idx="2582">
                  <c:v>0.22384000888006708</c:v>
                </c:pt>
                <c:pt idx="2583">
                  <c:v>0.20094207176992657</c:v>
                </c:pt>
                <c:pt idx="2584">
                  <c:v>0.20387102760366499</c:v>
                </c:pt>
                <c:pt idx="2585">
                  <c:v>0.22268602613974908</c:v>
                </c:pt>
                <c:pt idx="2586">
                  <c:v>0.19762426155546545</c:v>
                </c:pt>
                <c:pt idx="2587">
                  <c:v>0.17205210640068172</c:v>
                </c:pt>
                <c:pt idx="2588">
                  <c:v>0.19272530521357653</c:v>
                </c:pt>
                <c:pt idx="2589">
                  <c:v>0.19509047903621529</c:v>
                </c:pt>
                <c:pt idx="2590">
                  <c:v>0.24528673632626521</c:v>
                </c:pt>
                <c:pt idx="2591">
                  <c:v>0.19274994999953807</c:v>
                </c:pt>
                <c:pt idx="2592">
                  <c:v>0.20342969951492162</c:v>
                </c:pt>
                <c:pt idx="2593">
                  <c:v>0.1904356302795368</c:v>
                </c:pt>
                <c:pt idx="2594">
                  <c:v>0.2542105134553958</c:v>
                </c:pt>
                <c:pt idx="2595">
                  <c:v>0.19354970997527035</c:v>
                </c:pt>
                <c:pt idx="2596">
                  <c:v>0.21623809743870631</c:v>
                </c:pt>
                <c:pt idx="2597">
                  <c:v>0.2258439216151597</c:v>
                </c:pt>
                <c:pt idx="2598">
                  <c:v>0.1664954274265889</c:v>
                </c:pt>
                <c:pt idx="2599">
                  <c:v>0.21913956010909466</c:v>
                </c:pt>
                <c:pt idx="2600">
                  <c:v>0.17924631695897714</c:v>
                </c:pt>
                <c:pt idx="2601">
                  <c:v>0.1943939159366932</c:v>
                </c:pt>
                <c:pt idx="2602">
                  <c:v>0.19790388646521434</c:v>
                </c:pt>
                <c:pt idx="2603">
                  <c:v>0.22885597405439476</c:v>
                </c:pt>
                <c:pt idx="2604">
                  <c:v>0.17083036047502412</c:v>
                </c:pt>
                <c:pt idx="2605">
                  <c:v>0.19256534518017338</c:v>
                </c:pt>
                <c:pt idx="2606">
                  <c:v>0.17410572571625307</c:v>
                </c:pt>
                <c:pt idx="2607">
                  <c:v>0.21072940107511587</c:v>
                </c:pt>
                <c:pt idx="2608">
                  <c:v>0.19978217720709285</c:v>
                </c:pt>
                <c:pt idx="2609">
                  <c:v>0.20630551925037868</c:v>
                </c:pt>
                <c:pt idx="2610">
                  <c:v>0.17046847375463031</c:v>
                </c:pt>
                <c:pt idx="2611">
                  <c:v>0.22903094603983545</c:v>
                </c:pt>
                <c:pt idx="2612">
                  <c:v>0.19717593957219282</c:v>
                </c:pt>
                <c:pt idx="2613">
                  <c:v>0.2214304702092717</c:v>
                </c:pt>
                <c:pt idx="2614">
                  <c:v>0.1914097947547943</c:v>
                </c:pt>
                <c:pt idx="2615">
                  <c:v>0.26735139066965913</c:v>
                </c:pt>
                <c:pt idx="2616">
                  <c:v>0.21691285878772368</c:v>
                </c:pt>
                <c:pt idx="2617">
                  <c:v>0.19696252111955426</c:v>
                </c:pt>
                <c:pt idx="2618">
                  <c:v>0.24989046522869082</c:v>
                </c:pt>
                <c:pt idx="2619">
                  <c:v>0.19709722393385709</c:v>
                </c:pt>
                <c:pt idx="2620">
                  <c:v>0.19310982234551849</c:v>
                </c:pt>
                <c:pt idx="2621">
                  <c:v>0.18809499670394572</c:v>
                </c:pt>
                <c:pt idx="2622">
                  <c:v>0.21361986262712312</c:v>
                </c:pt>
                <c:pt idx="2623">
                  <c:v>0.17985420841629168</c:v>
                </c:pt>
                <c:pt idx="2624">
                  <c:v>0.23654620225294248</c:v>
                </c:pt>
                <c:pt idx="2625">
                  <c:v>0.23830022551185612</c:v>
                </c:pt>
                <c:pt idx="2626">
                  <c:v>0.19656067465263261</c:v>
                </c:pt>
                <c:pt idx="2627">
                  <c:v>0.21545469740815132</c:v>
                </c:pt>
                <c:pt idx="2628">
                  <c:v>0.24432204413800607</c:v>
                </c:pt>
                <c:pt idx="2629">
                  <c:v>0.25322262246291238</c:v>
                </c:pt>
                <c:pt idx="2630">
                  <c:v>0.18429716152526332</c:v>
                </c:pt>
                <c:pt idx="2631">
                  <c:v>0.19528961414051554</c:v>
                </c:pt>
                <c:pt idx="2632">
                  <c:v>0.22453113720820506</c:v>
                </c:pt>
                <c:pt idx="2633">
                  <c:v>0.19393125242935028</c:v>
                </c:pt>
                <c:pt idx="2634">
                  <c:v>0.19654370715262695</c:v>
                </c:pt>
                <c:pt idx="2635">
                  <c:v>0.1783608841773994</c:v>
                </c:pt>
                <c:pt idx="2636">
                  <c:v>0.20190994677883906</c:v>
                </c:pt>
                <c:pt idx="2637">
                  <c:v>0.18072365402232043</c:v>
                </c:pt>
                <c:pt idx="2638">
                  <c:v>0.19801498002271462</c:v>
                </c:pt>
                <c:pt idx="2639">
                  <c:v>0.20166339732673658</c:v>
                </c:pt>
                <c:pt idx="2640">
                  <c:v>0.1897803578425391</c:v>
                </c:pt>
                <c:pt idx="2641">
                  <c:v>0.22692914013110477</c:v>
                </c:pt>
                <c:pt idx="2642">
                  <c:v>0.20016888075495523</c:v>
                </c:pt>
                <c:pt idx="2643">
                  <c:v>0.18414165806108318</c:v>
                </c:pt>
                <c:pt idx="2644">
                  <c:v>0.18662958198348353</c:v>
                </c:pt>
                <c:pt idx="2645">
                  <c:v>0.22174791795955953</c:v>
                </c:pt>
                <c:pt idx="2646">
                  <c:v>0.19327347984853119</c:v>
                </c:pt>
                <c:pt idx="2647">
                  <c:v>0.21804366656222454</c:v>
                </c:pt>
                <c:pt idx="2648">
                  <c:v>0.1864406438940604</c:v>
                </c:pt>
                <c:pt idx="2649">
                  <c:v>0.20691920648718481</c:v>
                </c:pt>
                <c:pt idx="2650">
                  <c:v>0.17583540237665127</c:v>
                </c:pt>
                <c:pt idx="2651">
                  <c:v>0.20672223869242884</c:v>
                </c:pt>
                <c:pt idx="2652">
                  <c:v>0.18194070523263559</c:v>
                </c:pt>
                <c:pt idx="2653">
                  <c:v>0.21505318235124984</c:v>
                </c:pt>
                <c:pt idx="2654">
                  <c:v>0.21697934350462719</c:v>
                </c:pt>
                <c:pt idx="2655">
                  <c:v>0.2249992720264084</c:v>
                </c:pt>
                <c:pt idx="2656">
                  <c:v>0.25661992532847711</c:v>
                </c:pt>
                <c:pt idx="2657">
                  <c:v>0.21481382616114306</c:v>
                </c:pt>
                <c:pt idx="2658">
                  <c:v>0.2055899671952908</c:v>
                </c:pt>
                <c:pt idx="2659">
                  <c:v>0.22719160427667176</c:v>
                </c:pt>
                <c:pt idx="2660">
                  <c:v>0.21339541437157306</c:v>
                </c:pt>
                <c:pt idx="2661">
                  <c:v>0.20186666192861602</c:v>
                </c:pt>
                <c:pt idx="2662">
                  <c:v>0.19054813850026839</c:v>
                </c:pt>
                <c:pt idx="2663">
                  <c:v>0.18754598207993267</c:v>
                </c:pt>
                <c:pt idx="2664">
                  <c:v>0.20037531705352774</c:v>
                </c:pt>
                <c:pt idx="2665">
                  <c:v>0.21533034784164659</c:v>
                </c:pt>
                <c:pt idx="2666">
                  <c:v>0.21171097124285132</c:v>
                </c:pt>
                <c:pt idx="2667">
                  <c:v>0.20604480656247237</c:v>
                </c:pt>
                <c:pt idx="2668">
                  <c:v>0.23736018209604243</c:v>
                </c:pt>
                <c:pt idx="2669">
                  <c:v>0.18430935437243087</c:v>
                </c:pt>
                <c:pt idx="2670">
                  <c:v>0.18990687007285431</c:v>
                </c:pt>
                <c:pt idx="2671">
                  <c:v>0.20311811684518788</c:v>
                </c:pt>
                <c:pt idx="2672">
                  <c:v>0.22539556863172441</c:v>
                </c:pt>
                <c:pt idx="2673">
                  <c:v>0.19378636625491608</c:v>
                </c:pt>
                <c:pt idx="2674">
                  <c:v>0.19047249165630784</c:v>
                </c:pt>
                <c:pt idx="2675">
                  <c:v>0.18850170130035104</c:v>
                </c:pt>
                <c:pt idx="2676">
                  <c:v>0.22754323371021343</c:v>
                </c:pt>
                <c:pt idx="2677">
                  <c:v>0.22559483632139937</c:v>
                </c:pt>
                <c:pt idx="2678">
                  <c:v>0.22649075654592254</c:v>
                </c:pt>
                <c:pt idx="2679">
                  <c:v>0.18912402332021638</c:v>
                </c:pt>
                <c:pt idx="2680">
                  <c:v>0.23247461011355622</c:v>
                </c:pt>
                <c:pt idx="2681">
                  <c:v>0.21271020404484298</c:v>
                </c:pt>
                <c:pt idx="2682">
                  <c:v>0.26527544663427233</c:v>
                </c:pt>
                <c:pt idx="2683">
                  <c:v>0.17885513396253278</c:v>
                </c:pt>
                <c:pt idx="2684">
                  <c:v>0.20500226326842286</c:v>
                </c:pt>
                <c:pt idx="2685">
                  <c:v>0.19851067204849085</c:v>
                </c:pt>
                <c:pt idx="2686">
                  <c:v>0.19908420806039234</c:v>
                </c:pt>
                <c:pt idx="2687">
                  <c:v>0.23124009665425324</c:v>
                </c:pt>
                <c:pt idx="2688">
                  <c:v>0.20055261339296976</c:v>
                </c:pt>
                <c:pt idx="2689">
                  <c:v>0.18556251303651947</c:v>
                </c:pt>
                <c:pt idx="2690">
                  <c:v>0.20381663685879881</c:v>
                </c:pt>
                <c:pt idx="2691">
                  <c:v>0.21169808859362282</c:v>
                </c:pt>
                <c:pt idx="2692">
                  <c:v>0.19996189305334577</c:v>
                </c:pt>
                <c:pt idx="2693">
                  <c:v>0.20787346816718513</c:v>
                </c:pt>
                <c:pt idx="2694">
                  <c:v>0.18761113785855243</c:v>
                </c:pt>
                <c:pt idx="2695">
                  <c:v>0.20724099972585103</c:v>
                </c:pt>
                <c:pt idx="2696">
                  <c:v>0.21930175460728546</c:v>
                </c:pt>
                <c:pt idx="2697">
                  <c:v>0.25736866049186047</c:v>
                </c:pt>
                <c:pt idx="2698">
                  <c:v>0.19179468254109555</c:v>
                </c:pt>
                <c:pt idx="2699">
                  <c:v>0.20293547196555259</c:v>
                </c:pt>
                <c:pt idx="2700">
                  <c:v>0.19135132454234752</c:v>
                </c:pt>
                <c:pt idx="2701">
                  <c:v>0.17326302589375547</c:v>
                </c:pt>
                <c:pt idx="2702">
                  <c:v>0.22394153978182391</c:v>
                </c:pt>
                <c:pt idx="2703">
                  <c:v>0.19684385318451086</c:v>
                </c:pt>
                <c:pt idx="2704">
                  <c:v>0.2518975404449571</c:v>
                </c:pt>
                <c:pt idx="2705">
                  <c:v>0.17816750736410658</c:v>
                </c:pt>
                <c:pt idx="2706">
                  <c:v>0.20208047857212402</c:v>
                </c:pt>
                <c:pt idx="2707">
                  <c:v>0.2402476351819571</c:v>
                </c:pt>
                <c:pt idx="2708">
                  <c:v>0.24436302486591929</c:v>
                </c:pt>
                <c:pt idx="2709">
                  <c:v>0.24325763289616173</c:v>
                </c:pt>
                <c:pt idx="2710">
                  <c:v>0.21165560897895952</c:v>
                </c:pt>
                <c:pt idx="2711">
                  <c:v>0.20883426544565623</c:v>
                </c:pt>
                <c:pt idx="2712">
                  <c:v>0.17514975969693916</c:v>
                </c:pt>
                <c:pt idx="2713">
                  <c:v>0.21329288860495918</c:v>
                </c:pt>
                <c:pt idx="2714">
                  <c:v>0.21720950339600889</c:v>
                </c:pt>
                <c:pt idx="2715">
                  <c:v>0.19324872185724304</c:v>
                </c:pt>
                <c:pt idx="2716">
                  <c:v>0.19641301749374537</c:v>
                </c:pt>
                <c:pt idx="2717">
                  <c:v>0.17449779575047317</c:v>
                </c:pt>
                <c:pt idx="2718">
                  <c:v>0.17724222431510955</c:v>
                </c:pt>
                <c:pt idx="2719">
                  <c:v>0.17293621837415701</c:v>
                </c:pt>
                <c:pt idx="2720">
                  <c:v>0.23028405206632038</c:v>
                </c:pt>
                <c:pt idx="2721">
                  <c:v>0.18021379577474181</c:v>
                </c:pt>
                <c:pt idx="2722">
                  <c:v>0.18527465441888091</c:v>
                </c:pt>
                <c:pt idx="2723">
                  <c:v>0.26146382425254255</c:v>
                </c:pt>
                <c:pt idx="2724">
                  <c:v>0.21171852618899936</c:v>
                </c:pt>
                <c:pt idx="2725">
                  <c:v>0.20174396078259696</c:v>
                </c:pt>
                <c:pt idx="2726">
                  <c:v>0.23443281555823753</c:v>
                </c:pt>
                <c:pt idx="2727">
                  <c:v>0.2089521696043562</c:v>
                </c:pt>
                <c:pt idx="2728">
                  <c:v>0.21175584032363534</c:v>
                </c:pt>
                <c:pt idx="2729">
                  <c:v>0.20264120846076739</c:v>
                </c:pt>
                <c:pt idx="2730">
                  <c:v>0.19496222509616151</c:v>
                </c:pt>
                <c:pt idx="2731">
                  <c:v>0.23026087014308239</c:v>
                </c:pt>
                <c:pt idx="2732">
                  <c:v>0.19296928607287189</c:v>
                </c:pt>
                <c:pt idx="2733">
                  <c:v>0.20745208361884268</c:v>
                </c:pt>
                <c:pt idx="2734">
                  <c:v>0.193426187794356</c:v>
                </c:pt>
                <c:pt idx="2735">
                  <c:v>0.20022440565328933</c:v>
                </c:pt>
                <c:pt idx="2736">
                  <c:v>0.19429566586520883</c:v>
                </c:pt>
                <c:pt idx="2737">
                  <c:v>0.20166544596519542</c:v>
                </c:pt>
                <c:pt idx="2738">
                  <c:v>0.18582349956215807</c:v>
                </c:pt>
                <c:pt idx="2739">
                  <c:v>0.21187309221304057</c:v>
                </c:pt>
                <c:pt idx="2740">
                  <c:v>0.22969174513518578</c:v>
                </c:pt>
                <c:pt idx="2741">
                  <c:v>0.18946652754368665</c:v>
                </c:pt>
                <c:pt idx="2742">
                  <c:v>0.22737957686181726</c:v>
                </c:pt>
                <c:pt idx="2743">
                  <c:v>0.20698389621130719</c:v>
                </c:pt>
                <c:pt idx="2744">
                  <c:v>0.18911573457547692</c:v>
                </c:pt>
                <c:pt idx="2745">
                  <c:v>0.18272150237645532</c:v>
                </c:pt>
                <c:pt idx="2746">
                  <c:v>0.17865027147230172</c:v>
                </c:pt>
                <c:pt idx="2747">
                  <c:v>0.17714716031511155</c:v>
                </c:pt>
                <c:pt idx="2748">
                  <c:v>0.18923855439952117</c:v>
                </c:pt>
                <c:pt idx="2749">
                  <c:v>0.2017908917347197</c:v>
                </c:pt>
                <c:pt idx="2750">
                  <c:v>0.20131340906859893</c:v>
                </c:pt>
                <c:pt idx="2751">
                  <c:v>0.21393523818522633</c:v>
                </c:pt>
                <c:pt idx="2752">
                  <c:v>0.19395882648230511</c:v>
                </c:pt>
                <c:pt idx="2753">
                  <c:v>0.18190104875204749</c:v>
                </c:pt>
                <c:pt idx="2754">
                  <c:v>0.20934425203219265</c:v>
                </c:pt>
                <c:pt idx="2755">
                  <c:v>0.18138536071096861</c:v>
                </c:pt>
                <c:pt idx="2756">
                  <c:v>0.20726425873972484</c:v>
                </c:pt>
                <c:pt idx="2757">
                  <c:v>0.19532868869125666</c:v>
                </c:pt>
                <c:pt idx="2758">
                  <c:v>0.19631218450786941</c:v>
                </c:pt>
                <c:pt idx="2759">
                  <c:v>0.21650159837306424</c:v>
                </c:pt>
                <c:pt idx="2760">
                  <c:v>0.18427876763357121</c:v>
                </c:pt>
                <c:pt idx="2761">
                  <c:v>0.20572938459437992</c:v>
                </c:pt>
                <c:pt idx="2762">
                  <c:v>0.21225661549703448</c:v>
                </c:pt>
                <c:pt idx="2763">
                  <c:v>0.21406646469222079</c:v>
                </c:pt>
                <c:pt idx="2764">
                  <c:v>0.20545431310352996</c:v>
                </c:pt>
                <c:pt idx="2765">
                  <c:v>0.19443998098463322</c:v>
                </c:pt>
                <c:pt idx="2766">
                  <c:v>0.21210042948238914</c:v>
                </c:pt>
                <c:pt idx="2767">
                  <c:v>0.19923279623225662</c:v>
                </c:pt>
                <c:pt idx="2768">
                  <c:v>0.20927230583627626</c:v>
                </c:pt>
                <c:pt idx="2769">
                  <c:v>0.17388911797055903</c:v>
                </c:pt>
                <c:pt idx="2770">
                  <c:v>0.27152419900498242</c:v>
                </c:pt>
                <c:pt idx="2771">
                  <c:v>0.21338268715863856</c:v>
                </c:pt>
                <c:pt idx="2772">
                  <c:v>0.2030243539508437</c:v>
                </c:pt>
                <c:pt idx="2773">
                  <c:v>0.22682050554212874</c:v>
                </c:pt>
                <c:pt idx="2774">
                  <c:v>0.16928025854892556</c:v>
                </c:pt>
                <c:pt idx="2775">
                  <c:v>0.17185595644616558</c:v>
                </c:pt>
                <c:pt idx="2776">
                  <c:v>0.25159019555378681</c:v>
                </c:pt>
                <c:pt idx="2777">
                  <c:v>0.1930982954764342</c:v>
                </c:pt>
                <c:pt idx="2778">
                  <c:v>0.23772140216125792</c:v>
                </c:pt>
                <c:pt idx="2779">
                  <c:v>0.17880878664691394</c:v>
                </c:pt>
                <c:pt idx="2780">
                  <c:v>0.25272342483659438</c:v>
                </c:pt>
                <c:pt idx="2781">
                  <c:v>0.19564867498144972</c:v>
                </c:pt>
                <c:pt idx="2782">
                  <c:v>0.20435235021209108</c:v>
                </c:pt>
                <c:pt idx="2783">
                  <c:v>0.18831323408974601</c:v>
                </c:pt>
                <c:pt idx="2784">
                  <c:v>0.18431953713636373</c:v>
                </c:pt>
                <c:pt idx="2785">
                  <c:v>0.20552432135798529</c:v>
                </c:pt>
                <c:pt idx="2786">
                  <c:v>0.20403800760085355</c:v>
                </c:pt>
                <c:pt idx="2787">
                  <c:v>0.19700778378056055</c:v>
                </c:pt>
                <c:pt idx="2788">
                  <c:v>0.22428855060902328</c:v>
                </c:pt>
                <c:pt idx="2789">
                  <c:v>0.19898077285957672</c:v>
                </c:pt>
                <c:pt idx="2790">
                  <c:v>0.20808042052367265</c:v>
                </c:pt>
                <c:pt idx="2791">
                  <c:v>0.21317090912414038</c:v>
                </c:pt>
                <c:pt idx="2792">
                  <c:v>0.20394022713953958</c:v>
                </c:pt>
                <c:pt idx="2793">
                  <c:v>0.18885220794382584</c:v>
                </c:pt>
                <c:pt idx="2794">
                  <c:v>0.17799013863645585</c:v>
                </c:pt>
                <c:pt idx="2795">
                  <c:v>0.19805486624428628</c:v>
                </c:pt>
                <c:pt idx="2796">
                  <c:v>0.21999650720972441</c:v>
                </c:pt>
                <c:pt idx="2797">
                  <c:v>0.19605945343873779</c:v>
                </c:pt>
                <c:pt idx="2798">
                  <c:v>0.19320195502100582</c:v>
                </c:pt>
                <c:pt idx="2799">
                  <c:v>0.19935268160731828</c:v>
                </c:pt>
                <c:pt idx="2800">
                  <c:v>0.25794579071704216</c:v>
                </c:pt>
                <c:pt idx="2801">
                  <c:v>0.17396852307744723</c:v>
                </c:pt>
                <c:pt idx="2802">
                  <c:v>0.21678575807530101</c:v>
                </c:pt>
                <c:pt idx="2803">
                  <c:v>0.23616001353946739</c:v>
                </c:pt>
                <c:pt idx="2804">
                  <c:v>0.18527055281901592</c:v>
                </c:pt>
                <c:pt idx="2805">
                  <c:v>0.21003974794854879</c:v>
                </c:pt>
                <c:pt idx="2806">
                  <c:v>0.18893885260450669</c:v>
                </c:pt>
                <c:pt idx="2807">
                  <c:v>0.20996635960251209</c:v>
                </c:pt>
                <c:pt idx="2808">
                  <c:v>0.19088449111264982</c:v>
                </c:pt>
                <c:pt idx="2809">
                  <c:v>0.22947880989754166</c:v>
                </c:pt>
                <c:pt idx="2810">
                  <c:v>0.18130679040973002</c:v>
                </c:pt>
                <c:pt idx="2811">
                  <c:v>0.19727176388369932</c:v>
                </c:pt>
                <c:pt idx="2812">
                  <c:v>0.20867359488543208</c:v>
                </c:pt>
                <c:pt idx="2813">
                  <c:v>0.23426008598089529</c:v>
                </c:pt>
                <c:pt idx="2814">
                  <c:v>0.18669076963712949</c:v>
                </c:pt>
                <c:pt idx="2815">
                  <c:v>0.17793617202127238</c:v>
                </c:pt>
                <c:pt idx="2816">
                  <c:v>0.20522984489847126</c:v>
                </c:pt>
                <c:pt idx="2817">
                  <c:v>0.23422761837069331</c:v>
                </c:pt>
                <c:pt idx="2818">
                  <c:v>0.18152515197221128</c:v>
                </c:pt>
                <c:pt idx="2819">
                  <c:v>0.21547757699100659</c:v>
                </c:pt>
                <c:pt idx="2820">
                  <c:v>0.17959843386302068</c:v>
                </c:pt>
                <c:pt idx="2821">
                  <c:v>0.19598461963417202</c:v>
                </c:pt>
                <c:pt idx="2822">
                  <c:v>0.2016899927878</c:v>
                </c:pt>
                <c:pt idx="2823">
                  <c:v>0.22169901062519914</c:v>
                </c:pt>
                <c:pt idx="2824">
                  <c:v>0.18424416394714258</c:v>
                </c:pt>
                <c:pt idx="2825">
                  <c:v>0.19164915625046805</c:v>
                </c:pt>
                <c:pt idx="2826">
                  <c:v>0.21956170713292006</c:v>
                </c:pt>
                <c:pt idx="2827">
                  <c:v>0.2082033425794268</c:v>
                </c:pt>
                <c:pt idx="2828">
                  <c:v>0.20710447854589112</c:v>
                </c:pt>
                <c:pt idx="2829">
                  <c:v>0.22289522330347747</c:v>
                </c:pt>
                <c:pt idx="2830">
                  <c:v>0.24159162350250177</c:v>
                </c:pt>
                <c:pt idx="2831">
                  <c:v>0.16895932896910293</c:v>
                </c:pt>
                <c:pt idx="2832">
                  <c:v>0.22043686952139124</c:v>
                </c:pt>
                <c:pt idx="2833">
                  <c:v>0.23413708275661335</c:v>
                </c:pt>
                <c:pt idx="2834">
                  <c:v>0.17842161104391793</c:v>
                </c:pt>
                <c:pt idx="2835">
                  <c:v>0.18967016387949395</c:v>
                </c:pt>
                <c:pt idx="2836">
                  <c:v>0.21760359085628261</c:v>
                </c:pt>
                <c:pt idx="2837">
                  <c:v>0.24469910874218556</c:v>
                </c:pt>
                <c:pt idx="2838">
                  <c:v>0.17635867834600572</c:v>
                </c:pt>
                <c:pt idx="2839">
                  <c:v>0.21361395178019946</c:v>
                </c:pt>
                <c:pt idx="2840">
                  <c:v>0.19346766949318212</c:v>
                </c:pt>
                <c:pt idx="2841">
                  <c:v>0.2383424452957964</c:v>
                </c:pt>
                <c:pt idx="2842">
                  <c:v>0.20382757821140207</c:v>
                </c:pt>
                <c:pt idx="2843">
                  <c:v>0.19799829356033835</c:v>
                </c:pt>
                <c:pt idx="2844">
                  <c:v>0.17414683187967425</c:v>
                </c:pt>
                <c:pt idx="2845">
                  <c:v>0.25815366824734071</c:v>
                </c:pt>
                <c:pt idx="2846">
                  <c:v>0.17137008670309353</c:v>
                </c:pt>
                <c:pt idx="2847">
                  <c:v>0.2476363812968797</c:v>
                </c:pt>
                <c:pt idx="2848">
                  <c:v>0.23273653159547025</c:v>
                </c:pt>
                <c:pt idx="2849">
                  <c:v>0.19140889687681528</c:v>
                </c:pt>
                <c:pt idx="2850">
                  <c:v>0.17637568243922794</c:v>
                </c:pt>
                <c:pt idx="2851">
                  <c:v>0.17106134580996649</c:v>
                </c:pt>
                <c:pt idx="2852">
                  <c:v>0.19835645220039549</c:v>
                </c:pt>
                <c:pt idx="2853">
                  <c:v>0.24888635357118299</c:v>
                </c:pt>
                <c:pt idx="2854">
                  <c:v>0.18302479508893429</c:v>
                </c:pt>
                <c:pt idx="2855">
                  <c:v>0.20901584868251327</c:v>
                </c:pt>
                <c:pt idx="2856">
                  <c:v>0.1815541803192792</c:v>
                </c:pt>
                <c:pt idx="2857">
                  <c:v>0.19802829737729391</c:v>
                </c:pt>
                <c:pt idx="2858">
                  <c:v>0.21544829942258542</c:v>
                </c:pt>
                <c:pt idx="2859">
                  <c:v>0.16783504745181757</c:v>
                </c:pt>
                <c:pt idx="2860">
                  <c:v>0.21088730708820175</c:v>
                </c:pt>
                <c:pt idx="2861">
                  <c:v>0.21810865883460878</c:v>
                </c:pt>
                <c:pt idx="2862">
                  <c:v>0.21813028004779247</c:v>
                </c:pt>
                <c:pt idx="2863">
                  <c:v>0.21624917439264257</c:v>
                </c:pt>
                <c:pt idx="2864">
                  <c:v>0.22680513123343826</c:v>
                </c:pt>
                <c:pt idx="2865">
                  <c:v>0.22548843821008877</c:v>
                </c:pt>
                <c:pt idx="2866">
                  <c:v>0.17153851992880645</c:v>
                </c:pt>
                <c:pt idx="2867">
                  <c:v>0.20534669090598195</c:v>
                </c:pt>
                <c:pt idx="2868">
                  <c:v>0.19904331845285278</c:v>
                </c:pt>
                <c:pt idx="2869">
                  <c:v>0.18936463036120357</c:v>
                </c:pt>
                <c:pt idx="2870">
                  <c:v>0.22347800167212251</c:v>
                </c:pt>
                <c:pt idx="2871">
                  <c:v>0.22215570994082792</c:v>
                </c:pt>
                <c:pt idx="2872">
                  <c:v>0.2493448351509337</c:v>
                </c:pt>
                <c:pt idx="2873">
                  <c:v>0.22820097336076933</c:v>
                </c:pt>
                <c:pt idx="2874">
                  <c:v>0.20273455337274096</c:v>
                </c:pt>
                <c:pt idx="2875">
                  <c:v>0.19981796744558256</c:v>
                </c:pt>
                <c:pt idx="2876">
                  <c:v>0.19867351366849897</c:v>
                </c:pt>
                <c:pt idx="2877">
                  <c:v>0.22096188259397431</c:v>
                </c:pt>
                <c:pt idx="2878">
                  <c:v>0.20315577585390793</c:v>
                </c:pt>
                <c:pt idx="2879">
                  <c:v>0.1915667833820241</c:v>
                </c:pt>
                <c:pt idx="2880">
                  <c:v>0.25339689791266384</c:v>
                </c:pt>
                <c:pt idx="2881">
                  <c:v>0.18895093629188497</c:v>
                </c:pt>
                <c:pt idx="2882">
                  <c:v>0.22399270549884417</c:v>
                </c:pt>
                <c:pt idx="2883">
                  <c:v>0.20414837082886622</c:v>
                </c:pt>
                <c:pt idx="2884">
                  <c:v>0.25514897351892024</c:v>
                </c:pt>
                <c:pt idx="2885">
                  <c:v>0.23252865686503277</c:v>
                </c:pt>
                <c:pt idx="2886">
                  <c:v>0.22143615191340005</c:v>
                </c:pt>
                <c:pt idx="2887">
                  <c:v>0.17664448893117748</c:v>
                </c:pt>
                <c:pt idx="2888">
                  <c:v>0.20421293494723486</c:v>
                </c:pt>
                <c:pt idx="2889">
                  <c:v>0.18428799956952294</c:v>
                </c:pt>
                <c:pt idx="2890">
                  <c:v>0.17294048336442025</c:v>
                </c:pt>
                <c:pt idx="2891">
                  <c:v>0.20180629328924196</c:v>
                </c:pt>
                <c:pt idx="2892">
                  <c:v>0.19052584040072737</c:v>
                </c:pt>
                <c:pt idx="2893">
                  <c:v>0.18203746731409751</c:v>
                </c:pt>
                <c:pt idx="2894">
                  <c:v>0.20300536671889491</c:v>
                </c:pt>
                <c:pt idx="2895">
                  <c:v>0.19309105769023768</c:v>
                </c:pt>
                <c:pt idx="2896">
                  <c:v>0.17120622523253293</c:v>
                </c:pt>
                <c:pt idx="2897">
                  <c:v>0.19948232058220691</c:v>
                </c:pt>
                <c:pt idx="2898">
                  <c:v>0.23058847666316584</c:v>
                </c:pt>
                <c:pt idx="2899">
                  <c:v>0.21801058780358018</c:v>
                </c:pt>
                <c:pt idx="2900">
                  <c:v>0.20338958138201704</c:v>
                </c:pt>
                <c:pt idx="2901">
                  <c:v>0.18445675937092926</c:v>
                </c:pt>
                <c:pt idx="2902">
                  <c:v>0.20921030931025947</c:v>
                </c:pt>
                <c:pt idx="2903">
                  <c:v>0.20293076500465479</c:v>
                </c:pt>
                <c:pt idx="2904">
                  <c:v>0.18449474640680025</c:v>
                </c:pt>
                <c:pt idx="2905">
                  <c:v>0.19374540091532008</c:v>
                </c:pt>
                <c:pt idx="2906">
                  <c:v>0.2061526577186425</c:v>
                </c:pt>
                <c:pt idx="2907">
                  <c:v>0.22261937941034043</c:v>
                </c:pt>
                <c:pt idx="2908">
                  <c:v>0.20885525331667631</c:v>
                </c:pt>
                <c:pt idx="2909">
                  <c:v>0.1962865000385044</c:v>
                </c:pt>
                <c:pt idx="2910">
                  <c:v>0.20834358158183511</c:v>
                </c:pt>
                <c:pt idx="2911">
                  <c:v>0.23313958104674493</c:v>
                </c:pt>
                <c:pt idx="2912">
                  <c:v>0.17835655778326223</c:v>
                </c:pt>
                <c:pt idx="2913">
                  <c:v>0.24727782878526189</c:v>
                </c:pt>
                <c:pt idx="2914">
                  <c:v>0.20151281998706286</c:v>
                </c:pt>
                <c:pt idx="2915">
                  <c:v>0.18252591413617328</c:v>
                </c:pt>
                <c:pt idx="2916">
                  <c:v>0.18433563735107175</c:v>
                </c:pt>
                <c:pt idx="2917">
                  <c:v>0.25274350035298199</c:v>
                </c:pt>
                <c:pt idx="2918">
                  <c:v>0.16556836604044792</c:v>
                </c:pt>
                <c:pt idx="2919">
                  <c:v>0.19668416321358434</c:v>
                </c:pt>
                <c:pt idx="2920">
                  <c:v>0.23373566641606472</c:v>
                </c:pt>
                <c:pt idx="2921">
                  <c:v>0.21495565270040726</c:v>
                </c:pt>
                <c:pt idx="2922">
                  <c:v>0.20680249478504972</c:v>
                </c:pt>
                <c:pt idx="2923">
                  <c:v>0.22080744449963735</c:v>
                </c:pt>
                <c:pt idx="2924">
                  <c:v>0.19431792702676687</c:v>
                </c:pt>
                <c:pt idx="2925">
                  <c:v>0.25158425034938581</c:v>
                </c:pt>
                <c:pt idx="2926">
                  <c:v>0.19609284577849412</c:v>
                </c:pt>
                <c:pt idx="2927">
                  <c:v>0.18070916301076437</c:v>
                </c:pt>
                <c:pt idx="2928">
                  <c:v>0.20583227421143679</c:v>
                </c:pt>
                <c:pt idx="2929">
                  <c:v>0.24082024097079344</c:v>
                </c:pt>
                <c:pt idx="2930">
                  <c:v>0.18205831514578147</c:v>
                </c:pt>
                <c:pt idx="2931">
                  <c:v>0.19995221756330245</c:v>
                </c:pt>
                <c:pt idx="2932">
                  <c:v>0.19878630152817592</c:v>
                </c:pt>
                <c:pt idx="2933">
                  <c:v>0.20983740873798129</c:v>
                </c:pt>
                <c:pt idx="2934">
                  <c:v>0.22862548308628811</c:v>
                </c:pt>
                <c:pt idx="2935">
                  <c:v>0.21383409825925723</c:v>
                </c:pt>
                <c:pt idx="2936">
                  <c:v>0.21633325252717206</c:v>
                </c:pt>
                <c:pt idx="2937">
                  <c:v>0.18534381116087614</c:v>
                </c:pt>
                <c:pt idx="2938">
                  <c:v>0.19214009411270544</c:v>
                </c:pt>
                <c:pt idx="2939">
                  <c:v>0.24693066916068693</c:v>
                </c:pt>
                <c:pt idx="2940">
                  <c:v>0.18097156416349192</c:v>
                </c:pt>
                <c:pt idx="2941">
                  <c:v>0.2190238198116933</c:v>
                </c:pt>
                <c:pt idx="2942">
                  <c:v>0.25421560579043417</c:v>
                </c:pt>
                <c:pt idx="2943">
                  <c:v>0.1817985132250533</c:v>
                </c:pt>
                <c:pt idx="2944">
                  <c:v>0.18699335750535473</c:v>
                </c:pt>
                <c:pt idx="2945">
                  <c:v>0.17933589358068291</c:v>
                </c:pt>
                <c:pt idx="2946">
                  <c:v>0.17431588383829902</c:v>
                </c:pt>
                <c:pt idx="2947">
                  <c:v>0.22112908636487189</c:v>
                </c:pt>
                <c:pt idx="2948">
                  <c:v>0.2073847236695805</c:v>
                </c:pt>
                <c:pt idx="2949">
                  <c:v>0.21740051709059366</c:v>
                </c:pt>
                <c:pt idx="2950">
                  <c:v>0.17374897616479582</c:v>
                </c:pt>
                <c:pt idx="2951">
                  <c:v>0.19045174127357015</c:v>
                </c:pt>
                <c:pt idx="2952">
                  <c:v>0.18563333515216054</c:v>
                </c:pt>
                <c:pt idx="2953">
                  <c:v>0.20294895688080417</c:v>
                </c:pt>
                <c:pt idx="2954">
                  <c:v>0.21574227797966855</c:v>
                </c:pt>
                <c:pt idx="2955">
                  <c:v>0.20844652770862779</c:v>
                </c:pt>
                <c:pt idx="2956">
                  <c:v>0.23515006231340396</c:v>
                </c:pt>
                <c:pt idx="2957">
                  <c:v>0.17169857246422063</c:v>
                </c:pt>
                <c:pt idx="2958">
                  <c:v>0.24147311848480274</c:v>
                </c:pt>
                <c:pt idx="2959">
                  <c:v>0.1783339282810118</c:v>
                </c:pt>
                <c:pt idx="2960">
                  <c:v>0.19528292987217746</c:v>
                </c:pt>
                <c:pt idx="2961">
                  <c:v>0.21140008338643376</c:v>
                </c:pt>
                <c:pt idx="2962">
                  <c:v>0.17519830166398018</c:v>
                </c:pt>
                <c:pt idx="2963">
                  <c:v>0.19259229835233113</c:v>
                </c:pt>
                <c:pt idx="2964">
                  <c:v>0.23897576388316563</c:v>
                </c:pt>
                <c:pt idx="2965">
                  <c:v>0.2204320260086198</c:v>
                </c:pt>
                <c:pt idx="2966">
                  <c:v>0.22094173612105225</c:v>
                </c:pt>
                <c:pt idx="2967">
                  <c:v>0.22615008746954376</c:v>
                </c:pt>
                <c:pt idx="2968">
                  <c:v>0.18693669906248178</c:v>
                </c:pt>
                <c:pt idx="2969">
                  <c:v>0.21025712975378913</c:v>
                </c:pt>
                <c:pt idx="2970">
                  <c:v>0.18513249630792822</c:v>
                </c:pt>
                <c:pt idx="2971">
                  <c:v>0.17642130379844284</c:v>
                </c:pt>
                <c:pt idx="2972">
                  <c:v>0.22998728554062983</c:v>
                </c:pt>
                <c:pt idx="2973">
                  <c:v>0.18058674795825716</c:v>
                </c:pt>
                <c:pt idx="2974">
                  <c:v>0.17236643409800959</c:v>
                </c:pt>
                <c:pt idx="2975">
                  <c:v>0.2177867851459078</c:v>
                </c:pt>
                <c:pt idx="2976">
                  <c:v>0.22870555088856365</c:v>
                </c:pt>
                <c:pt idx="2977">
                  <c:v>0.20090389851188015</c:v>
                </c:pt>
                <c:pt idx="2978">
                  <c:v>0.17803831414418603</c:v>
                </c:pt>
                <c:pt idx="2979">
                  <c:v>0.20106562297453576</c:v>
                </c:pt>
                <c:pt idx="2980">
                  <c:v>0.2205436131408311</c:v>
                </c:pt>
                <c:pt idx="2981">
                  <c:v>0.18644291482611411</c:v>
                </c:pt>
                <c:pt idx="2982">
                  <c:v>0.19664356646386016</c:v>
                </c:pt>
                <c:pt idx="2983">
                  <c:v>0.18353956402450566</c:v>
                </c:pt>
                <c:pt idx="2984">
                  <c:v>0.21829945998794925</c:v>
                </c:pt>
                <c:pt idx="2985">
                  <c:v>0.23127090863568822</c:v>
                </c:pt>
                <c:pt idx="2986">
                  <c:v>0.21983362182994007</c:v>
                </c:pt>
                <c:pt idx="2987">
                  <c:v>0.19894715740486846</c:v>
                </c:pt>
                <c:pt idx="2988">
                  <c:v>0.26401005341477973</c:v>
                </c:pt>
                <c:pt idx="2989">
                  <c:v>0.23526316751131554</c:v>
                </c:pt>
                <c:pt idx="2990">
                  <c:v>0.2276453899948028</c:v>
                </c:pt>
                <c:pt idx="2991">
                  <c:v>0.184389172944222</c:v>
                </c:pt>
                <c:pt idx="2992">
                  <c:v>0.22482159975995353</c:v>
                </c:pt>
                <c:pt idx="2993">
                  <c:v>0.2121809421352859</c:v>
                </c:pt>
                <c:pt idx="2994">
                  <c:v>0.21356837362005043</c:v>
                </c:pt>
                <c:pt idx="2995">
                  <c:v>0.19696504461877484</c:v>
                </c:pt>
                <c:pt idx="2996">
                  <c:v>0.20345677432515663</c:v>
                </c:pt>
                <c:pt idx="2997">
                  <c:v>0.21411936438764956</c:v>
                </c:pt>
                <c:pt idx="2998">
                  <c:v>0.23226012503378551</c:v>
                </c:pt>
                <c:pt idx="2999">
                  <c:v>0.2113437806069125</c:v>
                </c:pt>
                <c:pt idx="3000">
                  <c:v>0.21299665744186749</c:v>
                </c:pt>
                <c:pt idx="3001">
                  <c:v>0.217961890206679</c:v>
                </c:pt>
                <c:pt idx="3002">
                  <c:v>0.19688065373604477</c:v>
                </c:pt>
                <c:pt idx="3003">
                  <c:v>0.1835921855471232</c:v>
                </c:pt>
                <c:pt idx="3004">
                  <c:v>0.2113081836204749</c:v>
                </c:pt>
                <c:pt idx="3005">
                  <c:v>0.23541079944795301</c:v>
                </c:pt>
                <c:pt idx="3006">
                  <c:v>0.20362501220982906</c:v>
                </c:pt>
                <c:pt idx="3007">
                  <c:v>0.17462260058920459</c:v>
                </c:pt>
                <c:pt idx="3008">
                  <c:v>0.17035437857138741</c:v>
                </c:pt>
                <c:pt idx="3009">
                  <c:v>0.19746901735521727</c:v>
                </c:pt>
                <c:pt idx="3010">
                  <c:v>0.219595302297103</c:v>
                </c:pt>
                <c:pt idx="3011">
                  <c:v>0.20156046276483944</c:v>
                </c:pt>
                <c:pt idx="3012">
                  <c:v>0.18899776386824768</c:v>
                </c:pt>
                <c:pt idx="3013">
                  <c:v>0.19013381882481273</c:v>
                </c:pt>
                <c:pt idx="3014">
                  <c:v>0.2234528653020349</c:v>
                </c:pt>
                <c:pt idx="3015">
                  <c:v>0.18023276630235721</c:v>
                </c:pt>
                <c:pt idx="3016">
                  <c:v>0.20776007596903368</c:v>
                </c:pt>
                <c:pt idx="3017">
                  <c:v>0.20563438161886036</c:v>
                </c:pt>
                <c:pt idx="3018">
                  <c:v>0.20981894668457277</c:v>
                </c:pt>
                <c:pt idx="3019">
                  <c:v>0.21600079275650649</c:v>
                </c:pt>
                <c:pt idx="3020">
                  <c:v>0.19001400511580499</c:v>
                </c:pt>
                <c:pt idx="3021">
                  <c:v>0.18256779086369707</c:v>
                </c:pt>
                <c:pt idx="3022">
                  <c:v>0.31754097485849231</c:v>
                </c:pt>
                <c:pt idx="3023">
                  <c:v>0.17793537302220239</c:v>
                </c:pt>
                <c:pt idx="3024">
                  <c:v>0.20341497520789292</c:v>
                </c:pt>
                <c:pt idx="3025">
                  <c:v>0.17681513930362508</c:v>
                </c:pt>
                <c:pt idx="3026">
                  <c:v>0.20689537870878544</c:v>
                </c:pt>
                <c:pt idx="3027">
                  <c:v>0.20085832866878542</c:v>
                </c:pt>
                <c:pt idx="3028">
                  <c:v>0.24748019724203771</c:v>
                </c:pt>
                <c:pt idx="3029">
                  <c:v>0.23195382462534342</c:v>
                </c:pt>
                <c:pt idx="3030">
                  <c:v>0.17491501898624603</c:v>
                </c:pt>
                <c:pt idx="3031">
                  <c:v>0.19247199904843384</c:v>
                </c:pt>
                <c:pt idx="3032">
                  <c:v>0.18506581898911101</c:v>
                </c:pt>
                <c:pt idx="3033">
                  <c:v>0.197818873186865</c:v>
                </c:pt>
                <c:pt idx="3034">
                  <c:v>0.19892381840989398</c:v>
                </c:pt>
                <c:pt idx="3035">
                  <c:v>0.23400939991468619</c:v>
                </c:pt>
                <c:pt idx="3036">
                  <c:v>0.21130071816766063</c:v>
                </c:pt>
                <c:pt idx="3037">
                  <c:v>0.24643997149267688</c:v>
                </c:pt>
                <c:pt idx="3038">
                  <c:v>0.17968643973472706</c:v>
                </c:pt>
                <c:pt idx="3039">
                  <c:v>0.19823603502436082</c:v>
                </c:pt>
                <c:pt idx="3040">
                  <c:v>0.21418581749669149</c:v>
                </c:pt>
                <c:pt idx="3041">
                  <c:v>0.21349672380688361</c:v>
                </c:pt>
                <c:pt idx="3042">
                  <c:v>0.20654843112281493</c:v>
                </c:pt>
                <c:pt idx="3043">
                  <c:v>0.20466988770658576</c:v>
                </c:pt>
                <c:pt idx="3044">
                  <c:v>0.20412574534020825</c:v>
                </c:pt>
                <c:pt idx="3045">
                  <c:v>0.22083273972012987</c:v>
                </c:pt>
                <c:pt idx="3046">
                  <c:v>0.21109469249811827</c:v>
                </c:pt>
                <c:pt idx="3047">
                  <c:v>0.20584569765028327</c:v>
                </c:pt>
                <c:pt idx="3048">
                  <c:v>0.20046950720507631</c:v>
                </c:pt>
                <c:pt idx="3049">
                  <c:v>0.2065817390251731</c:v>
                </c:pt>
                <c:pt idx="3050">
                  <c:v>0.21223060727864879</c:v>
                </c:pt>
                <c:pt idx="3051">
                  <c:v>0.22601128338492205</c:v>
                </c:pt>
                <c:pt idx="3052">
                  <c:v>0.20003085832550346</c:v>
                </c:pt>
                <c:pt idx="3053">
                  <c:v>0.19573346972876754</c:v>
                </c:pt>
                <c:pt idx="3054">
                  <c:v>0.21864958827307507</c:v>
                </c:pt>
                <c:pt idx="3055">
                  <c:v>0.18191649393405887</c:v>
                </c:pt>
                <c:pt idx="3056">
                  <c:v>0.18600778508186197</c:v>
                </c:pt>
                <c:pt idx="3057">
                  <c:v>0.19867344851819058</c:v>
                </c:pt>
                <c:pt idx="3058">
                  <c:v>0.21193317131778289</c:v>
                </c:pt>
                <c:pt idx="3059">
                  <c:v>0.23506509279375187</c:v>
                </c:pt>
                <c:pt idx="3060">
                  <c:v>0.19570332936466209</c:v>
                </c:pt>
                <c:pt idx="3061">
                  <c:v>0.19591531205256965</c:v>
                </c:pt>
                <c:pt idx="3062">
                  <c:v>0.20807947736641721</c:v>
                </c:pt>
                <c:pt idx="3063">
                  <c:v>0.19432447261584126</c:v>
                </c:pt>
                <c:pt idx="3064">
                  <c:v>0.18691128604071097</c:v>
                </c:pt>
                <c:pt idx="3065">
                  <c:v>0.21995102005102973</c:v>
                </c:pt>
                <c:pt idx="3066">
                  <c:v>0.19623115872537175</c:v>
                </c:pt>
                <c:pt idx="3067">
                  <c:v>0.19860577134643917</c:v>
                </c:pt>
                <c:pt idx="3068">
                  <c:v>0.24701278997730292</c:v>
                </c:pt>
                <c:pt idx="3069">
                  <c:v>0.23574228939638558</c:v>
                </c:pt>
                <c:pt idx="3070">
                  <c:v>0.19938089494319788</c:v>
                </c:pt>
                <c:pt idx="3071">
                  <c:v>0.1977508346198241</c:v>
                </c:pt>
                <c:pt idx="3072">
                  <c:v>0.19949054245771813</c:v>
                </c:pt>
                <c:pt idx="3073">
                  <c:v>0.19048403176886319</c:v>
                </c:pt>
                <c:pt idx="3074">
                  <c:v>0.22891247461937769</c:v>
                </c:pt>
                <c:pt idx="3075">
                  <c:v>0.21065674198923864</c:v>
                </c:pt>
                <c:pt idx="3076">
                  <c:v>0.17126255029036569</c:v>
                </c:pt>
                <c:pt idx="3077">
                  <c:v>0.17236902761939465</c:v>
                </c:pt>
                <c:pt idx="3078">
                  <c:v>0.18515186576736908</c:v>
                </c:pt>
                <c:pt idx="3079">
                  <c:v>0.21511216723650056</c:v>
                </c:pt>
                <c:pt idx="3080">
                  <c:v>0.18514160273090616</c:v>
                </c:pt>
                <c:pt idx="3081">
                  <c:v>0.24033187078449869</c:v>
                </c:pt>
                <c:pt idx="3082">
                  <c:v>0.19313825087531558</c:v>
                </c:pt>
                <c:pt idx="3083">
                  <c:v>0.22134666228082547</c:v>
                </c:pt>
                <c:pt idx="3084">
                  <c:v>0.21206050479050823</c:v>
                </c:pt>
                <c:pt idx="3085">
                  <c:v>0.18319158349816533</c:v>
                </c:pt>
                <c:pt idx="3086">
                  <c:v>0.18063789062898192</c:v>
                </c:pt>
                <c:pt idx="3087">
                  <c:v>0.24501368160831077</c:v>
                </c:pt>
                <c:pt idx="3088">
                  <c:v>0.20202945305781786</c:v>
                </c:pt>
                <c:pt idx="3089">
                  <c:v>0.2356374888140354</c:v>
                </c:pt>
                <c:pt idx="3090">
                  <c:v>0.17826880319999003</c:v>
                </c:pt>
                <c:pt idx="3091">
                  <c:v>0.18949538147342168</c:v>
                </c:pt>
                <c:pt idx="3092">
                  <c:v>0.20728444618519809</c:v>
                </c:pt>
                <c:pt idx="3093">
                  <c:v>0.19680396722300383</c:v>
                </c:pt>
                <c:pt idx="3094">
                  <c:v>0.19297609987004349</c:v>
                </c:pt>
                <c:pt idx="3095">
                  <c:v>0.19806138478029736</c:v>
                </c:pt>
                <c:pt idx="3096">
                  <c:v>0.23674018443270778</c:v>
                </c:pt>
                <c:pt idx="3097">
                  <c:v>0.20355855608183177</c:v>
                </c:pt>
                <c:pt idx="3098">
                  <c:v>0.19006454039343521</c:v>
                </c:pt>
                <c:pt idx="3099">
                  <c:v>0.19821267953699703</c:v>
                </c:pt>
                <c:pt idx="3100">
                  <c:v>0.24506731189380468</c:v>
                </c:pt>
                <c:pt idx="3101">
                  <c:v>0.19763696070483619</c:v>
                </c:pt>
                <c:pt idx="3102">
                  <c:v>0.20529689849522234</c:v>
                </c:pt>
                <c:pt idx="3103">
                  <c:v>0.19625195702113801</c:v>
                </c:pt>
                <c:pt idx="3104">
                  <c:v>0.18620088249742306</c:v>
                </c:pt>
                <c:pt idx="3105">
                  <c:v>0.20042938776231375</c:v>
                </c:pt>
                <c:pt idx="3106">
                  <c:v>0.17429273675602319</c:v>
                </c:pt>
                <c:pt idx="3107">
                  <c:v>0.18308940587819914</c:v>
                </c:pt>
                <c:pt idx="3108">
                  <c:v>0.23649265855057167</c:v>
                </c:pt>
                <c:pt idx="3109">
                  <c:v>0.20895733987306095</c:v>
                </c:pt>
                <c:pt idx="3110">
                  <c:v>0.20186874919452893</c:v>
                </c:pt>
                <c:pt idx="3111">
                  <c:v>0.17734704119094624</c:v>
                </c:pt>
                <c:pt idx="3112">
                  <c:v>0.22338452358363373</c:v>
                </c:pt>
                <c:pt idx="3113">
                  <c:v>0.21866903070048641</c:v>
                </c:pt>
                <c:pt idx="3114">
                  <c:v>0.20212135698833156</c:v>
                </c:pt>
                <c:pt idx="3115">
                  <c:v>0.18714668098984472</c:v>
                </c:pt>
                <c:pt idx="3116">
                  <c:v>0.22741850214563492</c:v>
                </c:pt>
                <c:pt idx="3117">
                  <c:v>0.22869542300264639</c:v>
                </c:pt>
                <c:pt idx="3118">
                  <c:v>0.21456311996917143</c:v>
                </c:pt>
                <c:pt idx="3119">
                  <c:v>0.25363782490575554</c:v>
                </c:pt>
                <c:pt idx="3120">
                  <c:v>0.22734729387199248</c:v>
                </c:pt>
                <c:pt idx="3121">
                  <c:v>0.18579094004310165</c:v>
                </c:pt>
                <c:pt idx="3122">
                  <c:v>0.21407982280925214</c:v>
                </c:pt>
                <c:pt idx="3123">
                  <c:v>0.19084523457085906</c:v>
                </c:pt>
                <c:pt idx="3124">
                  <c:v>0.21191039263517419</c:v>
                </c:pt>
                <c:pt idx="3125">
                  <c:v>0.19322287634435589</c:v>
                </c:pt>
                <c:pt idx="3126">
                  <c:v>0.18759457104461158</c:v>
                </c:pt>
                <c:pt idx="3127">
                  <c:v>0.23609900252447538</c:v>
                </c:pt>
                <c:pt idx="3128">
                  <c:v>0.24755063950564016</c:v>
                </c:pt>
                <c:pt idx="3129">
                  <c:v>0.17394560118581409</c:v>
                </c:pt>
                <c:pt idx="3130">
                  <c:v>0.18555941344312582</c:v>
                </c:pt>
                <c:pt idx="3131">
                  <c:v>0.1721221611357158</c:v>
                </c:pt>
                <c:pt idx="3132">
                  <c:v>0.17975923784264919</c:v>
                </c:pt>
                <c:pt idx="3133">
                  <c:v>0.18864076251683012</c:v>
                </c:pt>
                <c:pt idx="3134">
                  <c:v>0.22145967579409129</c:v>
                </c:pt>
                <c:pt idx="3135">
                  <c:v>0.21612028472100078</c:v>
                </c:pt>
                <c:pt idx="3136">
                  <c:v>0.2294069706858789</c:v>
                </c:pt>
                <c:pt idx="3137">
                  <c:v>0.19442634386347779</c:v>
                </c:pt>
                <c:pt idx="3138">
                  <c:v>0.2604649522825796</c:v>
                </c:pt>
                <c:pt idx="3139">
                  <c:v>0.19628023435312242</c:v>
                </c:pt>
                <c:pt idx="3140">
                  <c:v>0.19984006132275822</c:v>
                </c:pt>
                <c:pt idx="3141">
                  <c:v>0.21153768982466978</c:v>
                </c:pt>
                <c:pt idx="3142">
                  <c:v>0.17729712217275542</c:v>
                </c:pt>
                <c:pt idx="3143">
                  <c:v>0.20940312813283257</c:v>
                </c:pt>
                <c:pt idx="3144">
                  <c:v>0.21941056555129793</c:v>
                </c:pt>
                <c:pt idx="3145">
                  <c:v>0.20596623377159867</c:v>
                </c:pt>
                <c:pt idx="3146">
                  <c:v>0.20449237060854533</c:v>
                </c:pt>
                <c:pt idx="3147">
                  <c:v>0.20247232621903952</c:v>
                </c:pt>
                <c:pt idx="3148">
                  <c:v>0.23791797053671898</c:v>
                </c:pt>
                <c:pt idx="3149">
                  <c:v>0.2142159333284567</c:v>
                </c:pt>
                <c:pt idx="3150">
                  <c:v>0.22059293621137921</c:v>
                </c:pt>
                <c:pt idx="3151">
                  <c:v>0.23946157582923386</c:v>
                </c:pt>
                <c:pt idx="3152">
                  <c:v>0.19218763921609244</c:v>
                </c:pt>
                <c:pt idx="3153">
                  <c:v>0.17299271371248354</c:v>
                </c:pt>
                <c:pt idx="3154">
                  <c:v>0.20012526044805434</c:v>
                </c:pt>
                <c:pt idx="3155">
                  <c:v>0.20853348151034218</c:v>
                </c:pt>
                <c:pt idx="3156">
                  <c:v>0.19940919759300543</c:v>
                </c:pt>
                <c:pt idx="3157">
                  <c:v>0.2159845342894797</c:v>
                </c:pt>
                <c:pt idx="3158">
                  <c:v>0.26227762323448967</c:v>
                </c:pt>
                <c:pt idx="3159">
                  <c:v>0.1690965464103483</c:v>
                </c:pt>
                <c:pt idx="3160">
                  <c:v>0.24900577614425881</c:v>
                </c:pt>
                <c:pt idx="3161">
                  <c:v>0.24318328528624214</c:v>
                </c:pt>
                <c:pt idx="3162">
                  <c:v>0.22513668294354081</c:v>
                </c:pt>
                <c:pt idx="3163">
                  <c:v>0.18269320409429959</c:v>
                </c:pt>
                <c:pt idx="3164">
                  <c:v>0.18875532762975308</c:v>
                </c:pt>
                <c:pt idx="3165">
                  <c:v>0.18602967076455265</c:v>
                </c:pt>
                <c:pt idx="3166">
                  <c:v>0.20389944381741887</c:v>
                </c:pt>
                <c:pt idx="3167">
                  <c:v>0.19440997128695678</c:v>
                </c:pt>
                <c:pt idx="3168">
                  <c:v>0.18661480434871758</c:v>
                </c:pt>
                <c:pt idx="3169">
                  <c:v>0.25797675487531008</c:v>
                </c:pt>
                <c:pt idx="3170">
                  <c:v>0.19407628344671529</c:v>
                </c:pt>
                <c:pt idx="3171">
                  <c:v>0.17036749145117394</c:v>
                </c:pt>
                <c:pt idx="3172">
                  <c:v>0.19086403401228882</c:v>
                </c:pt>
                <c:pt idx="3173">
                  <c:v>0.19316873840885698</c:v>
                </c:pt>
                <c:pt idx="3174">
                  <c:v>0.20225676194929881</c:v>
                </c:pt>
                <c:pt idx="3175">
                  <c:v>0.182809839389523</c:v>
                </c:pt>
                <c:pt idx="3176">
                  <c:v>0.21661598130608276</c:v>
                </c:pt>
                <c:pt idx="3177">
                  <c:v>0.19587322660664611</c:v>
                </c:pt>
                <c:pt idx="3178">
                  <c:v>0.17376803058927554</c:v>
                </c:pt>
                <c:pt idx="3179">
                  <c:v>0.275028447647299</c:v>
                </c:pt>
                <c:pt idx="3180">
                  <c:v>0.2128877023864196</c:v>
                </c:pt>
                <c:pt idx="3181">
                  <c:v>0.20041719527870011</c:v>
                </c:pt>
                <c:pt idx="3182">
                  <c:v>0.19313752344011004</c:v>
                </c:pt>
                <c:pt idx="3183">
                  <c:v>0.20316595344435442</c:v>
                </c:pt>
                <c:pt idx="3184">
                  <c:v>0.24508991214888937</c:v>
                </c:pt>
                <c:pt idx="3185">
                  <c:v>0.17745526094728598</c:v>
                </c:pt>
                <c:pt idx="3186">
                  <c:v>0.20679010097018696</c:v>
                </c:pt>
                <c:pt idx="3187">
                  <c:v>0.21564492688688311</c:v>
                </c:pt>
                <c:pt idx="3188">
                  <c:v>0.19260126702496583</c:v>
                </c:pt>
                <c:pt idx="3189">
                  <c:v>0.19991059842391126</c:v>
                </c:pt>
                <c:pt idx="3190">
                  <c:v>0.20755914150572322</c:v>
                </c:pt>
                <c:pt idx="3191">
                  <c:v>0.18658028499343993</c:v>
                </c:pt>
                <c:pt idx="3192">
                  <c:v>0.23840203441815749</c:v>
                </c:pt>
                <c:pt idx="3193">
                  <c:v>0.18920291811620049</c:v>
                </c:pt>
                <c:pt idx="3194">
                  <c:v>0.26388425207313843</c:v>
                </c:pt>
                <c:pt idx="3195">
                  <c:v>0.23108363120199985</c:v>
                </c:pt>
                <c:pt idx="3196">
                  <c:v>0.24266277929429511</c:v>
                </c:pt>
                <c:pt idx="3197">
                  <c:v>0.21511308334203397</c:v>
                </c:pt>
                <c:pt idx="3198">
                  <c:v>0.2482245618025041</c:v>
                </c:pt>
                <c:pt idx="3199">
                  <c:v>0.19849611926894417</c:v>
                </c:pt>
                <c:pt idx="3200">
                  <c:v>0.18511318050295925</c:v>
                </c:pt>
                <c:pt idx="3201">
                  <c:v>0.21487046197004617</c:v>
                </c:pt>
                <c:pt idx="3202">
                  <c:v>0.20829194723145839</c:v>
                </c:pt>
                <c:pt idx="3203">
                  <c:v>0.18346348224876841</c:v>
                </c:pt>
                <c:pt idx="3204">
                  <c:v>0.19631503685009929</c:v>
                </c:pt>
                <c:pt idx="3205">
                  <c:v>0.22020182441223077</c:v>
                </c:pt>
                <c:pt idx="3206">
                  <c:v>0.18169266964845748</c:v>
                </c:pt>
                <c:pt idx="3207">
                  <c:v>0.20992194767553451</c:v>
                </c:pt>
                <c:pt idx="3208">
                  <c:v>0.20180396111757692</c:v>
                </c:pt>
                <c:pt idx="3209">
                  <c:v>0.19891614948734174</c:v>
                </c:pt>
                <c:pt idx="3210">
                  <c:v>0.18674912858445666</c:v>
                </c:pt>
                <c:pt idx="3211">
                  <c:v>0.17790203032868748</c:v>
                </c:pt>
                <c:pt idx="3212">
                  <c:v>0.17898620135863694</c:v>
                </c:pt>
                <c:pt idx="3213">
                  <c:v>0.22815291579881328</c:v>
                </c:pt>
                <c:pt idx="3214">
                  <c:v>0.16691858734715431</c:v>
                </c:pt>
                <c:pt idx="3215">
                  <c:v>0.2179820943652416</c:v>
                </c:pt>
                <c:pt idx="3216">
                  <c:v>0.22143092698397984</c:v>
                </c:pt>
                <c:pt idx="3217">
                  <c:v>0.20123021012965353</c:v>
                </c:pt>
                <c:pt idx="3218">
                  <c:v>0.1784617110463475</c:v>
                </c:pt>
                <c:pt idx="3219">
                  <c:v>0.22276708955370983</c:v>
                </c:pt>
                <c:pt idx="3220">
                  <c:v>0.21191631660080223</c:v>
                </c:pt>
                <c:pt idx="3221">
                  <c:v>0.24459506844408246</c:v>
                </c:pt>
                <c:pt idx="3222">
                  <c:v>0.18587520408195243</c:v>
                </c:pt>
                <c:pt idx="3223">
                  <c:v>0.18938694967091152</c:v>
                </c:pt>
                <c:pt idx="3224">
                  <c:v>0.18381996646929499</c:v>
                </c:pt>
                <c:pt idx="3225">
                  <c:v>0.20343973864512149</c:v>
                </c:pt>
                <c:pt idx="3226">
                  <c:v>0.22846085508288561</c:v>
                </c:pt>
                <c:pt idx="3227">
                  <c:v>0.17465741972921389</c:v>
                </c:pt>
                <c:pt idx="3228">
                  <c:v>0.22900565477606066</c:v>
                </c:pt>
                <c:pt idx="3229">
                  <c:v>0.18616193339014084</c:v>
                </c:pt>
                <c:pt idx="3230">
                  <c:v>0.18561577239503455</c:v>
                </c:pt>
                <c:pt idx="3231">
                  <c:v>0.22327302079031403</c:v>
                </c:pt>
                <c:pt idx="3232">
                  <c:v>0.18675985098336287</c:v>
                </c:pt>
                <c:pt idx="3233">
                  <c:v>0.27032429815345854</c:v>
                </c:pt>
                <c:pt idx="3234">
                  <c:v>0.19542995652328754</c:v>
                </c:pt>
                <c:pt idx="3235">
                  <c:v>0.18473500057513886</c:v>
                </c:pt>
                <c:pt idx="3236">
                  <c:v>0.20912797674977313</c:v>
                </c:pt>
                <c:pt idx="3237">
                  <c:v>0.22630493674027224</c:v>
                </c:pt>
                <c:pt idx="3238">
                  <c:v>0.1692409316893104</c:v>
                </c:pt>
                <c:pt idx="3239">
                  <c:v>0.21125828460860865</c:v>
                </c:pt>
                <c:pt idx="3240">
                  <c:v>0.17733056963147939</c:v>
                </c:pt>
                <c:pt idx="3241">
                  <c:v>0.19279458113863121</c:v>
                </c:pt>
                <c:pt idx="3242">
                  <c:v>0.20515211035385819</c:v>
                </c:pt>
                <c:pt idx="3243">
                  <c:v>0.18707200172272079</c:v>
                </c:pt>
                <c:pt idx="3244">
                  <c:v>0.19732675556372184</c:v>
                </c:pt>
                <c:pt idx="3245">
                  <c:v>0.25350432646673254</c:v>
                </c:pt>
                <c:pt idx="3246">
                  <c:v>0.19577925556405568</c:v>
                </c:pt>
                <c:pt idx="3247">
                  <c:v>0.20204138382330525</c:v>
                </c:pt>
                <c:pt idx="3248">
                  <c:v>0.23846193719209291</c:v>
                </c:pt>
                <c:pt idx="3249">
                  <c:v>0.22672922053026826</c:v>
                </c:pt>
                <c:pt idx="3250">
                  <c:v>0.1964793938365598</c:v>
                </c:pt>
                <c:pt idx="3251">
                  <c:v>0.2104170125176979</c:v>
                </c:pt>
                <c:pt idx="3252">
                  <c:v>0.22590604531647721</c:v>
                </c:pt>
                <c:pt idx="3253">
                  <c:v>0.20486817275722266</c:v>
                </c:pt>
                <c:pt idx="3254">
                  <c:v>0.23359672372312756</c:v>
                </c:pt>
                <c:pt idx="3255">
                  <c:v>0.20957770154153296</c:v>
                </c:pt>
                <c:pt idx="3256">
                  <c:v>0.22358957398290732</c:v>
                </c:pt>
                <c:pt idx="3257">
                  <c:v>0.19931507535254744</c:v>
                </c:pt>
                <c:pt idx="3258">
                  <c:v>0.2352244211539086</c:v>
                </c:pt>
                <c:pt idx="3259">
                  <c:v>0.1802179966200616</c:v>
                </c:pt>
                <c:pt idx="3260">
                  <c:v>0.29051833997497828</c:v>
                </c:pt>
                <c:pt idx="3261">
                  <c:v>0.18477879157534055</c:v>
                </c:pt>
                <c:pt idx="3262">
                  <c:v>0.27161446207650075</c:v>
                </c:pt>
                <c:pt idx="3263">
                  <c:v>0.22746752398261438</c:v>
                </c:pt>
                <c:pt idx="3264">
                  <c:v>0.2095202055115892</c:v>
                </c:pt>
                <c:pt idx="3265">
                  <c:v>0.23488537028036943</c:v>
                </c:pt>
                <c:pt idx="3266">
                  <c:v>0.27260738210693192</c:v>
                </c:pt>
                <c:pt idx="3267">
                  <c:v>0.18283669152691512</c:v>
                </c:pt>
                <c:pt idx="3268">
                  <c:v>0.18492325338133478</c:v>
                </c:pt>
                <c:pt idx="3269">
                  <c:v>0.17562644676271938</c:v>
                </c:pt>
                <c:pt idx="3270">
                  <c:v>0.1961446946482813</c:v>
                </c:pt>
                <c:pt idx="3271">
                  <c:v>0.16966187925419063</c:v>
                </c:pt>
                <c:pt idx="3272">
                  <c:v>0.21708002774676949</c:v>
                </c:pt>
                <c:pt idx="3273">
                  <c:v>0.22386928016313676</c:v>
                </c:pt>
                <c:pt idx="3274">
                  <c:v>0.20668855828459731</c:v>
                </c:pt>
                <c:pt idx="3275">
                  <c:v>0.2001032218384789</c:v>
                </c:pt>
                <c:pt idx="3276">
                  <c:v>0.20264615712639902</c:v>
                </c:pt>
                <c:pt idx="3277">
                  <c:v>0.26916212081988722</c:v>
                </c:pt>
                <c:pt idx="3278">
                  <c:v>0.18219163536618074</c:v>
                </c:pt>
                <c:pt idx="3279">
                  <c:v>0.17431317526862217</c:v>
                </c:pt>
                <c:pt idx="3280">
                  <c:v>0.19992290098485208</c:v>
                </c:pt>
                <c:pt idx="3281">
                  <c:v>0.18763767254381694</c:v>
                </c:pt>
                <c:pt idx="3282">
                  <c:v>0.23275385024939713</c:v>
                </c:pt>
                <c:pt idx="3283">
                  <c:v>0.23050426294169624</c:v>
                </c:pt>
                <c:pt idx="3284">
                  <c:v>0.20969286889278735</c:v>
                </c:pt>
                <c:pt idx="3285">
                  <c:v>0.19532729721942291</c:v>
                </c:pt>
                <c:pt idx="3286">
                  <c:v>0.21974404646706078</c:v>
                </c:pt>
                <c:pt idx="3287">
                  <c:v>0.19771737040457171</c:v>
                </c:pt>
                <c:pt idx="3288">
                  <c:v>0.20942922734385147</c:v>
                </c:pt>
                <c:pt idx="3289">
                  <c:v>0.19317772790296686</c:v>
                </c:pt>
                <c:pt idx="3290">
                  <c:v>0.18481840973354072</c:v>
                </c:pt>
                <c:pt idx="3291">
                  <c:v>0.18088989671940631</c:v>
                </c:pt>
                <c:pt idx="3292">
                  <c:v>0.18405265663979176</c:v>
                </c:pt>
                <c:pt idx="3293">
                  <c:v>0.2170372743746144</c:v>
                </c:pt>
                <c:pt idx="3294">
                  <c:v>0.2198593525133489</c:v>
                </c:pt>
                <c:pt idx="3295">
                  <c:v>0.22225796908360979</c:v>
                </c:pt>
                <c:pt idx="3296">
                  <c:v>0.18924279852889878</c:v>
                </c:pt>
                <c:pt idx="3297">
                  <c:v>0.18812073571450888</c:v>
                </c:pt>
                <c:pt idx="3298">
                  <c:v>0.21824575753292597</c:v>
                </c:pt>
                <c:pt idx="3299">
                  <c:v>0.21632861438948045</c:v>
                </c:pt>
                <c:pt idx="3300">
                  <c:v>0.23033146584113665</c:v>
                </c:pt>
                <c:pt idx="3301">
                  <c:v>0.21402759372325059</c:v>
                </c:pt>
                <c:pt idx="3302">
                  <c:v>0.2325708265864376</c:v>
                </c:pt>
                <c:pt idx="3303">
                  <c:v>0.21302042003688101</c:v>
                </c:pt>
                <c:pt idx="3304">
                  <c:v>0.18506205248819105</c:v>
                </c:pt>
                <c:pt idx="3305">
                  <c:v>0.18648686208055129</c:v>
                </c:pt>
                <c:pt idx="3306">
                  <c:v>0.24255323999098255</c:v>
                </c:pt>
                <c:pt idx="3307">
                  <c:v>0.21398954246622101</c:v>
                </c:pt>
                <c:pt idx="3308">
                  <c:v>0.17694384651359435</c:v>
                </c:pt>
                <c:pt idx="3309">
                  <c:v>0.27496819230475911</c:v>
                </c:pt>
                <c:pt idx="3310">
                  <c:v>0.2254812514781491</c:v>
                </c:pt>
                <c:pt idx="3311">
                  <c:v>0.18170679005496346</c:v>
                </c:pt>
                <c:pt idx="3312">
                  <c:v>0.2362806619767735</c:v>
                </c:pt>
                <c:pt idx="3313">
                  <c:v>0.17979881060551778</c:v>
                </c:pt>
                <c:pt idx="3314">
                  <c:v>0.20250963097133615</c:v>
                </c:pt>
                <c:pt idx="3315">
                  <c:v>0.22628519886873785</c:v>
                </c:pt>
                <c:pt idx="3316">
                  <c:v>0.21555076935180012</c:v>
                </c:pt>
                <c:pt idx="3317">
                  <c:v>0.21571590762147405</c:v>
                </c:pt>
                <c:pt idx="3318">
                  <c:v>0.1888828411085669</c:v>
                </c:pt>
                <c:pt idx="3319">
                  <c:v>0.23616111212888849</c:v>
                </c:pt>
                <c:pt idx="3320">
                  <c:v>0.19945378449111306</c:v>
                </c:pt>
                <c:pt idx="3321">
                  <c:v>0.19374867371353613</c:v>
                </c:pt>
                <c:pt idx="3322">
                  <c:v>0.21114060419964795</c:v>
                </c:pt>
                <c:pt idx="3323">
                  <c:v>0.21348327374510959</c:v>
                </c:pt>
                <c:pt idx="3324">
                  <c:v>0.23481299438672065</c:v>
                </c:pt>
                <c:pt idx="3325">
                  <c:v>0.20048910692252431</c:v>
                </c:pt>
                <c:pt idx="3326">
                  <c:v>0.1805180153958745</c:v>
                </c:pt>
                <c:pt idx="3327">
                  <c:v>0.20446398022246839</c:v>
                </c:pt>
                <c:pt idx="3328">
                  <c:v>0.25039450658758888</c:v>
                </c:pt>
                <c:pt idx="3329">
                  <c:v>0.19314507723707194</c:v>
                </c:pt>
                <c:pt idx="3330">
                  <c:v>0.18444159676332667</c:v>
                </c:pt>
                <c:pt idx="3331">
                  <c:v>0.20007896047138846</c:v>
                </c:pt>
                <c:pt idx="3332">
                  <c:v>0.20132360747860381</c:v>
                </c:pt>
                <c:pt idx="3333">
                  <c:v>0.18222491793211346</c:v>
                </c:pt>
                <c:pt idx="3334">
                  <c:v>0.19601282034667702</c:v>
                </c:pt>
                <c:pt idx="3335">
                  <c:v>0.18942392130672103</c:v>
                </c:pt>
                <c:pt idx="3336">
                  <c:v>0.22369000211645099</c:v>
                </c:pt>
                <c:pt idx="3337">
                  <c:v>0.21001308513660741</c:v>
                </c:pt>
                <c:pt idx="3338">
                  <c:v>0.19279703294961734</c:v>
                </c:pt>
                <c:pt idx="3339">
                  <c:v>0.22768906228547692</c:v>
                </c:pt>
                <c:pt idx="3340">
                  <c:v>0.1798116757833523</c:v>
                </c:pt>
                <c:pt idx="3341">
                  <c:v>0.17236615299767388</c:v>
                </c:pt>
                <c:pt idx="3342">
                  <c:v>0.18427744493677592</c:v>
                </c:pt>
                <c:pt idx="3343">
                  <c:v>0.18701885862761478</c:v>
                </c:pt>
                <c:pt idx="3344">
                  <c:v>0.18210982167780354</c:v>
                </c:pt>
                <c:pt idx="3345">
                  <c:v>0.17826757907024465</c:v>
                </c:pt>
                <c:pt idx="3346">
                  <c:v>0.2296357343820245</c:v>
                </c:pt>
                <c:pt idx="3347">
                  <c:v>0.28151392484060972</c:v>
                </c:pt>
                <c:pt idx="3348">
                  <c:v>0.19396451887025712</c:v>
                </c:pt>
                <c:pt idx="3349">
                  <c:v>0.21148921126011441</c:v>
                </c:pt>
                <c:pt idx="3350">
                  <c:v>0.24226066598996018</c:v>
                </c:pt>
                <c:pt idx="3351">
                  <c:v>0.28853801092276871</c:v>
                </c:pt>
                <c:pt idx="3352">
                  <c:v>0.23195074703798121</c:v>
                </c:pt>
                <c:pt idx="3353">
                  <c:v>0.22322315638245302</c:v>
                </c:pt>
                <c:pt idx="3354">
                  <c:v>0.20855640863492855</c:v>
                </c:pt>
                <c:pt idx="3355">
                  <c:v>0.23908704089472088</c:v>
                </c:pt>
                <c:pt idx="3356">
                  <c:v>0.22135168345137063</c:v>
                </c:pt>
                <c:pt idx="3357">
                  <c:v>0.18495865947346674</c:v>
                </c:pt>
                <c:pt idx="3358">
                  <c:v>0.2108397090157835</c:v>
                </c:pt>
                <c:pt idx="3359">
                  <c:v>0.17428004136358885</c:v>
                </c:pt>
                <c:pt idx="3360">
                  <c:v>0.21580278064605027</c:v>
                </c:pt>
                <c:pt idx="3361">
                  <c:v>0.1846090168816869</c:v>
                </c:pt>
                <c:pt idx="3362">
                  <c:v>0.21466865764273635</c:v>
                </c:pt>
                <c:pt idx="3363">
                  <c:v>0.21318705220130957</c:v>
                </c:pt>
                <c:pt idx="3364">
                  <c:v>0.22071352174939587</c:v>
                </c:pt>
                <c:pt idx="3365">
                  <c:v>0.2052959009134685</c:v>
                </c:pt>
                <c:pt idx="3366">
                  <c:v>0.21893391139778401</c:v>
                </c:pt>
                <c:pt idx="3367">
                  <c:v>0.24970929685416476</c:v>
                </c:pt>
                <c:pt idx="3368">
                  <c:v>0.18799147387360274</c:v>
                </c:pt>
                <c:pt idx="3369">
                  <c:v>0.25326084852043373</c:v>
                </c:pt>
                <c:pt idx="3370">
                  <c:v>0.17299966641583883</c:v>
                </c:pt>
                <c:pt idx="3371">
                  <c:v>0.27136803092603257</c:v>
                </c:pt>
                <c:pt idx="3372">
                  <c:v>0.20144914864465829</c:v>
                </c:pt>
                <c:pt idx="3373">
                  <c:v>0.1846837638299724</c:v>
                </c:pt>
                <c:pt idx="3374">
                  <c:v>0.22635394600029965</c:v>
                </c:pt>
                <c:pt idx="3375">
                  <c:v>0.19939620044258574</c:v>
                </c:pt>
                <c:pt idx="3376">
                  <c:v>0.22385398688767563</c:v>
                </c:pt>
                <c:pt idx="3377">
                  <c:v>0.19645371928616642</c:v>
                </c:pt>
                <c:pt idx="3378">
                  <c:v>0.18978894720804704</c:v>
                </c:pt>
                <c:pt idx="3379">
                  <c:v>0.19356735454872642</c:v>
                </c:pt>
                <c:pt idx="3380">
                  <c:v>0.19629211199929025</c:v>
                </c:pt>
                <c:pt idx="3381">
                  <c:v>0.21396676841935602</c:v>
                </c:pt>
                <c:pt idx="3382">
                  <c:v>0.215733754323605</c:v>
                </c:pt>
                <c:pt idx="3383">
                  <c:v>0.17632774133687776</c:v>
                </c:pt>
                <c:pt idx="3384">
                  <c:v>0.19798472945505188</c:v>
                </c:pt>
                <c:pt idx="3385">
                  <c:v>0.21100815264397302</c:v>
                </c:pt>
                <c:pt idx="3386">
                  <c:v>0.20827909544304438</c:v>
                </c:pt>
                <c:pt idx="3387">
                  <c:v>0.24379711127878814</c:v>
                </c:pt>
                <c:pt idx="3388">
                  <c:v>0.20987779675337989</c:v>
                </c:pt>
                <c:pt idx="3389">
                  <c:v>0.22281657250216286</c:v>
                </c:pt>
                <c:pt idx="3390">
                  <c:v>0.20175953613676645</c:v>
                </c:pt>
                <c:pt idx="3391">
                  <c:v>0.18905643382489856</c:v>
                </c:pt>
                <c:pt idx="3392">
                  <c:v>0.2315161766176069</c:v>
                </c:pt>
                <c:pt idx="3393">
                  <c:v>0.18391224233221271</c:v>
                </c:pt>
                <c:pt idx="3394">
                  <c:v>0.20326214720801214</c:v>
                </c:pt>
                <c:pt idx="3395">
                  <c:v>0.20061519100933226</c:v>
                </c:pt>
                <c:pt idx="3396">
                  <c:v>0.20932870659839634</c:v>
                </c:pt>
                <c:pt idx="3397">
                  <c:v>0.21284729090115331</c:v>
                </c:pt>
                <c:pt idx="3398">
                  <c:v>0.19266433616144391</c:v>
                </c:pt>
                <c:pt idx="3399">
                  <c:v>0.20896925516809822</c:v>
                </c:pt>
                <c:pt idx="3400">
                  <c:v>0.20331138089805767</c:v>
                </c:pt>
                <c:pt idx="3401">
                  <c:v>0.18237966686842716</c:v>
                </c:pt>
                <c:pt idx="3402">
                  <c:v>0.20648927961725538</c:v>
                </c:pt>
                <c:pt idx="3403">
                  <c:v>0.20868279895508915</c:v>
                </c:pt>
                <c:pt idx="3404">
                  <c:v>0.18740822616358913</c:v>
                </c:pt>
                <c:pt idx="3405">
                  <c:v>0.26235305640897522</c:v>
                </c:pt>
                <c:pt idx="3406">
                  <c:v>0.19432544448962022</c:v>
                </c:pt>
                <c:pt idx="3407">
                  <c:v>0.21003978026418668</c:v>
                </c:pt>
                <c:pt idx="3408">
                  <c:v>0.21064267156597605</c:v>
                </c:pt>
                <c:pt idx="3409">
                  <c:v>0.18664631660365949</c:v>
                </c:pt>
                <c:pt idx="3410">
                  <c:v>0.1776947849110348</c:v>
                </c:pt>
                <c:pt idx="3411">
                  <c:v>0.22706271627217844</c:v>
                </c:pt>
                <c:pt idx="3412">
                  <c:v>0.20679143362142496</c:v>
                </c:pt>
                <c:pt idx="3413">
                  <c:v>0.204989610640223</c:v>
                </c:pt>
                <c:pt idx="3414">
                  <c:v>0.1744552610417183</c:v>
                </c:pt>
                <c:pt idx="3415">
                  <c:v>0.20014360539184328</c:v>
                </c:pt>
                <c:pt idx="3416">
                  <c:v>0.18515500341558061</c:v>
                </c:pt>
                <c:pt idx="3417">
                  <c:v>0.22720279458621928</c:v>
                </c:pt>
                <c:pt idx="3418">
                  <c:v>0.25039234129387677</c:v>
                </c:pt>
                <c:pt idx="3419">
                  <c:v>0.32901668395346628</c:v>
                </c:pt>
                <c:pt idx="3420">
                  <c:v>0.16794244129875041</c:v>
                </c:pt>
                <c:pt idx="3421">
                  <c:v>0.19408480112247933</c:v>
                </c:pt>
                <c:pt idx="3422">
                  <c:v>0.21520348188377825</c:v>
                </c:pt>
                <c:pt idx="3423">
                  <c:v>0.2059773564305882</c:v>
                </c:pt>
                <c:pt idx="3424">
                  <c:v>0.30806314356415049</c:v>
                </c:pt>
                <c:pt idx="3425">
                  <c:v>0.19320780505797341</c:v>
                </c:pt>
                <c:pt idx="3426">
                  <c:v>0.2286650604329305</c:v>
                </c:pt>
                <c:pt idx="3427">
                  <c:v>0.22709253902691784</c:v>
                </c:pt>
                <c:pt idx="3428">
                  <c:v>0.22745045474400577</c:v>
                </c:pt>
                <c:pt idx="3429">
                  <c:v>0.19769579404186838</c:v>
                </c:pt>
                <c:pt idx="3430">
                  <c:v>0.17932932236755517</c:v>
                </c:pt>
                <c:pt idx="3431">
                  <c:v>0.20731896093152941</c:v>
                </c:pt>
                <c:pt idx="3432">
                  <c:v>0.19188294659482771</c:v>
                </c:pt>
                <c:pt idx="3433">
                  <c:v>0.17948866139632438</c:v>
                </c:pt>
                <c:pt idx="3434">
                  <c:v>0.18732561678536863</c:v>
                </c:pt>
                <c:pt idx="3435">
                  <c:v>0.26893385884617599</c:v>
                </c:pt>
                <c:pt idx="3436">
                  <c:v>0.22082814801294964</c:v>
                </c:pt>
                <c:pt idx="3437">
                  <c:v>0.21820814844710198</c:v>
                </c:pt>
                <c:pt idx="3438">
                  <c:v>0.27104251192384993</c:v>
                </c:pt>
                <c:pt idx="3439">
                  <c:v>0.25513567062570464</c:v>
                </c:pt>
                <c:pt idx="3440">
                  <c:v>0.22178711009614871</c:v>
                </c:pt>
                <c:pt idx="3441">
                  <c:v>0.19807455914883665</c:v>
                </c:pt>
                <c:pt idx="3442">
                  <c:v>0.22256749775658796</c:v>
                </c:pt>
                <c:pt idx="3443">
                  <c:v>0.19911771374214998</c:v>
                </c:pt>
                <c:pt idx="3444">
                  <c:v>0.18513737275718292</c:v>
                </c:pt>
                <c:pt idx="3445">
                  <c:v>0.2216041749563317</c:v>
                </c:pt>
                <c:pt idx="3446">
                  <c:v>0.21433342398325667</c:v>
                </c:pt>
                <c:pt idx="3447">
                  <c:v>0.19900302488949406</c:v>
                </c:pt>
                <c:pt idx="3448">
                  <c:v>0.22665133713588698</c:v>
                </c:pt>
                <c:pt idx="3449">
                  <c:v>0.20902334878572812</c:v>
                </c:pt>
                <c:pt idx="3450">
                  <c:v>0.21018954601253872</c:v>
                </c:pt>
                <c:pt idx="3451">
                  <c:v>0.18517546228206436</c:v>
                </c:pt>
                <c:pt idx="3452">
                  <c:v>0.21421701933489518</c:v>
                </c:pt>
                <c:pt idx="3453">
                  <c:v>0.18115649700692438</c:v>
                </c:pt>
                <c:pt idx="3454">
                  <c:v>0.20761520681732107</c:v>
                </c:pt>
                <c:pt idx="3455">
                  <c:v>0.23522254768187928</c:v>
                </c:pt>
                <c:pt idx="3456">
                  <c:v>0.20711484143906425</c:v>
                </c:pt>
                <c:pt idx="3457">
                  <c:v>0.22051057732692228</c:v>
                </c:pt>
                <c:pt idx="3458">
                  <c:v>0.17632942894185205</c:v>
                </c:pt>
                <c:pt idx="3459">
                  <c:v>0.23670893139845608</c:v>
                </c:pt>
                <c:pt idx="3460">
                  <c:v>0.31526732045585709</c:v>
                </c:pt>
                <c:pt idx="3461">
                  <c:v>0.18162541474726021</c:v>
                </c:pt>
                <c:pt idx="3462">
                  <c:v>0.2140096165469253</c:v>
                </c:pt>
                <c:pt idx="3463">
                  <c:v>0.19037944349720551</c:v>
                </c:pt>
                <c:pt idx="3464">
                  <c:v>0.18849568072949927</c:v>
                </c:pt>
                <c:pt idx="3465">
                  <c:v>0.18512514434783503</c:v>
                </c:pt>
                <c:pt idx="3466">
                  <c:v>0.18366502564533854</c:v>
                </c:pt>
                <c:pt idx="3467">
                  <c:v>0.19627841566009713</c:v>
                </c:pt>
                <c:pt idx="3468">
                  <c:v>0.20890751306921224</c:v>
                </c:pt>
                <c:pt idx="3469">
                  <c:v>0.18792592951770076</c:v>
                </c:pt>
                <c:pt idx="3470">
                  <c:v>0.20774012549990953</c:v>
                </c:pt>
                <c:pt idx="3471">
                  <c:v>0.18967608964001084</c:v>
                </c:pt>
                <c:pt idx="3472">
                  <c:v>0.20273289901640928</c:v>
                </c:pt>
                <c:pt idx="3473">
                  <c:v>0.20043510441801207</c:v>
                </c:pt>
                <c:pt idx="3474">
                  <c:v>0.19175362116719744</c:v>
                </c:pt>
                <c:pt idx="3475">
                  <c:v>0.22106183250518158</c:v>
                </c:pt>
                <c:pt idx="3476">
                  <c:v>0.18128434696749324</c:v>
                </c:pt>
                <c:pt idx="3477">
                  <c:v>0.18740236296920904</c:v>
                </c:pt>
                <c:pt idx="3478">
                  <c:v>0.21259072974480128</c:v>
                </c:pt>
                <c:pt idx="3479">
                  <c:v>0.1833656205859017</c:v>
                </c:pt>
                <c:pt idx="3480">
                  <c:v>0.19593847448200907</c:v>
                </c:pt>
                <c:pt idx="3481">
                  <c:v>0.2208889452144332</c:v>
                </c:pt>
                <c:pt idx="3482">
                  <c:v>0.2384527017115356</c:v>
                </c:pt>
                <c:pt idx="3483">
                  <c:v>0.17364101502080798</c:v>
                </c:pt>
                <c:pt idx="3484">
                  <c:v>0.20265313884839703</c:v>
                </c:pt>
                <c:pt idx="3485">
                  <c:v>0.20752748471413907</c:v>
                </c:pt>
                <c:pt idx="3486">
                  <c:v>0.19922926408484565</c:v>
                </c:pt>
                <c:pt idx="3487">
                  <c:v>0.18890027600089063</c:v>
                </c:pt>
                <c:pt idx="3488">
                  <c:v>0.26147640974324171</c:v>
                </c:pt>
                <c:pt idx="3489">
                  <c:v>0.21985950780725955</c:v>
                </c:pt>
                <c:pt idx="3490">
                  <c:v>0.23185043155378773</c:v>
                </c:pt>
                <c:pt idx="3491">
                  <c:v>0.1833173264662547</c:v>
                </c:pt>
                <c:pt idx="3492">
                  <c:v>0.19166332534639244</c:v>
                </c:pt>
                <c:pt idx="3493">
                  <c:v>0.173034795560952</c:v>
                </c:pt>
                <c:pt idx="3494">
                  <c:v>0.17635893560231911</c:v>
                </c:pt>
                <c:pt idx="3495">
                  <c:v>0.20984765932908525</c:v>
                </c:pt>
                <c:pt idx="3496">
                  <c:v>0.19874150358540413</c:v>
                </c:pt>
                <c:pt idx="3497">
                  <c:v>0.19631366669754338</c:v>
                </c:pt>
                <c:pt idx="3498">
                  <c:v>0.18473649662806219</c:v>
                </c:pt>
                <c:pt idx="3499">
                  <c:v>0.20327354091411828</c:v>
                </c:pt>
                <c:pt idx="3500">
                  <c:v>0.25489708463943261</c:v>
                </c:pt>
                <c:pt idx="3501">
                  <c:v>0.19977789804043891</c:v>
                </c:pt>
                <c:pt idx="3502">
                  <c:v>0.18347530601712395</c:v>
                </c:pt>
                <c:pt idx="3503">
                  <c:v>0.19724128910019997</c:v>
                </c:pt>
                <c:pt idx="3504">
                  <c:v>0.23983948005546216</c:v>
                </c:pt>
                <c:pt idx="3505">
                  <c:v>0.23787601193204366</c:v>
                </c:pt>
                <c:pt idx="3506">
                  <c:v>0.21450151997193162</c:v>
                </c:pt>
                <c:pt idx="3507">
                  <c:v>0.21017611039411202</c:v>
                </c:pt>
                <c:pt idx="3508">
                  <c:v>0.21629248335519935</c:v>
                </c:pt>
                <c:pt idx="3509">
                  <c:v>0.21444181779119409</c:v>
                </c:pt>
                <c:pt idx="3510">
                  <c:v>0.20493061007152272</c:v>
                </c:pt>
                <c:pt idx="3511">
                  <c:v>0.18176607457321686</c:v>
                </c:pt>
                <c:pt idx="3512">
                  <c:v>0.1893934923912208</c:v>
                </c:pt>
                <c:pt idx="3513">
                  <c:v>0.20664991649818398</c:v>
                </c:pt>
                <c:pt idx="3514">
                  <c:v>0.20157166949140606</c:v>
                </c:pt>
                <c:pt idx="3515">
                  <c:v>0.20985727741530266</c:v>
                </c:pt>
                <c:pt idx="3516">
                  <c:v>0.20095203629325581</c:v>
                </c:pt>
                <c:pt idx="3517">
                  <c:v>0.16637196232498644</c:v>
                </c:pt>
                <c:pt idx="3518">
                  <c:v>0.22349286287433212</c:v>
                </c:pt>
                <c:pt idx="3519">
                  <c:v>0.20146364101796491</c:v>
                </c:pt>
                <c:pt idx="3520">
                  <c:v>0.18366752701371941</c:v>
                </c:pt>
                <c:pt idx="3521">
                  <c:v>0.20930308166806397</c:v>
                </c:pt>
                <c:pt idx="3522">
                  <c:v>0.18275354038187624</c:v>
                </c:pt>
                <c:pt idx="3523">
                  <c:v>0.24344546310944987</c:v>
                </c:pt>
                <c:pt idx="3524">
                  <c:v>0.22166957375249047</c:v>
                </c:pt>
                <c:pt idx="3525">
                  <c:v>0.17577371837438666</c:v>
                </c:pt>
                <c:pt idx="3526">
                  <c:v>0.20698385242675019</c:v>
                </c:pt>
                <c:pt idx="3527">
                  <c:v>0.18708260182594283</c:v>
                </c:pt>
                <c:pt idx="3528">
                  <c:v>0.20114901252526696</c:v>
                </c:pt>
                <c:pt idx="3529">
                  <c:v>0.20534801402103278</c:v>
                </c:pt>
                <c:pt idx="3530">
                  <c:v>0.17998211786551421</c:v>
                </c:pt>
                <c:pt idx="3531">
                  <c:v>0.21791964173506131</c:v>
                </c:pt>
                <c:pt idx="3532">
                  <c:v>0.23039198012855511</c:v>
                </c:pt>
                <c:pt idx="3533">
                  <c:v>0.19486064415954343</c:v>
                </c:pt>
                <c:pt idx="3534">
                  <c:v>0.24156438190433446</c:v>
                </c:pt>
                <c:pt idx="3535">
                  <c:v>0.21210054371325185</c:v>
                </c:pt>
                <c:pt idx="3536">
                  <c:v>0.19651230825406263</c:v>
                </c:pt>
                <c:pt idx="3537">
                  <c:v>0.21368742167136018</c:v>
                </c:pt>
                <c:pt idx="3538">
                  <c:v>0.18328365379600178</c:v>
                </c:pt>
                <c:pt idx="3539">
                  <c:v>0.20198536770097447</c:v>
                </c:pt>
                <c:pt idx="3540">
                  <c:v>0.17837017453022544</c:v>
                </c:pt>
                <c:pt idx="3541">
                  <c:v>0.20527041893800224</c:v>
                </c:pt>
                <c:pt idx="3542">
                  <c:v>0.21150739051149856</c:v>
                </c:pt>
                <c:pt idx="3543">
                  <c:v>0.19840883224385128</c:v>
                </c:pt>
                <c:pt idx="3544">
                  <c:v>0.22347083040912</c:v>
                </c:pt>
                <c:pt idx="3545">
                  <c:v>0.24543558476914989</c:v>
                </c:pt>
                <c:pt idx="3546">
                  <c:v>0.19709651861502436</c:v>
                </c:pt>
                <c:pt idx="3547">
                  <c:v>0.19904979449571927</c:v>
                </c:pt>
                <c:pt idx="3548">
                  <c:v>0.21017712124505716</c:v>
                </c:pt>
                <c:pt idx="3549">
                  <c:v>0.23886930709198803</c:v>
                </c:pt>
                <c:pt idx="3550">
                  <c:v>0.24558987818550915</c:v>
                </c:pt>
                <c:pt idx="3551">
                  <c:v>0.20698176994205383</c:v>
                </c:pt>
                <c:pt idx="3552">
                  <c:v>0.19310760799884888</c:v>
                </c:pt>
                <c:pt idx="3553">
                  <c:v>0.20747264840908536</c:v>
                </c:pt>
                <c:pt idx="3554">
                  <c:v>0.22224895699982813</c:v>
                </c:pt>
                <c:pt idx="3555">
                  <c:v>0.22065948557292034</c:v>
                </c:pt>
                <c:pt idx="3556">
                  <c:v>0.20987915592492748</c:v>
                </c:pt>
                <c:pt idx="3557">
                  <c:v>0.23031090555086753</c:v>
                </c:pt>
                <c:pt idx="3558">
                  <c:v>0.20579727815703608</c:v>
                </c:pt>
                <c:pt idx="3559">
                  <c:v>0.20350865734990498</c:v>
                </c:pt>
                <c:pt idx="3560">
                  <c:v>0.20347308568086259</c:v>
                </c:pt>
                <c:pt idx="3561">
                  <c:v>0.20606509874996909</c:v>
                </c:pt>
                <c:pt idx="3562">
                  <c:v>0.25312355031307066</c:v>
                </c:pt>
                <c:pt idx="3563">
                  <c:v>0.19704227554356535</c:v>
                </c:pt>
                <c:pt idx="3564">
                  <c:v>0.17952453649487374</c:v>
                </c:pt>
                <c:pt idx="3565">
                  <c:v>0.24222565374774663</c:v>
                </c:pt>
                <c:pt idx="3566">
                  <c:v>0.24607250748938372</c:v>
                </c:pt>
                <c:pt idx="3567">
                  <c:v>0.24143581967472288</c:v>
                </c:pt>
                <c:pt idx="3568">
                  <c:v>0.2417972020150565</c:v>
                </c:pt>
                <c:pt idx="3569">
                  <c:v>0.20040016850294715</c:v>
                </c:pt>
                <c:pt idx="3570">
                  <c:v>0.20350545493698666</c:v>
                </c:pt>
                <c:pt idx="3571">
                  <c:v>0.22069166554770903</c:v>
                </c:pt>
                <c:pt idx="3572">
                  <c:v>0.19177534441343777</c:v>
                </c:pt>
                <c:pt idx="3573">
                  <c:v>0.20196394882026827</c:v>
                </c:pt>
                <c:pt idx="3574">
                  <c:v>0.22231120563707382</c:v>
                </c:pt>
                <c:pt idx="3575">
                  <c:v>0.19463234349571026</c:v>
                </c:pt>
                <c:pt idx="3576">
                  <c:v>0.17727795167335658</c:v>
                </c:pt>
                <c:pt idx="3577">
                  <c:v>0.17196894888185499</c:v>
                </c:pt>
                <c:pt idx="3578">
                  <c:v>0.19657738772994365</c:v>
                </c:pt>
                <c:pt idx="3579">
                  <c:v>0.21710986924460099</c:v>
                </c:pt>
                <c:pt idx="3580">
                  <c:v>0.19243998004968313</c:v>
                </c:pt>
                <c:pt idx="3581">
                  <c:v>0.26353506719778069</c:v>
                </c:pt>
                <c:pt idx="3582">
                  <c:v>0.20108859703328938</c:v>
                </c:pt>
                <c:pt idx="3583">
                  <c:v>0.21302218799581601</c:v>
                </c:pt>
                <c:pt idx="3584">
                  <c:v>0.18218435108207406</c:v>
                </c:pt>
                <c:pt idx="3585">
                  <c:v>0.21189705130822234</c:v>
                </c:pt>
                <c:pt idx="3586">
                  <c:v>0.22654118559290806</c:v>
                </c:pt>
                <c:pt idx="3587">
                  <c:v>0.21080364140824481</c:v>
                </c:pt>
                <c:pt idx="3588">
                  <c:v>0.19893040049553296</c:v>
                </c:pt>
                <c:pt idx="3589">
                  <c:v>0.20723537855796828</c:v>
                </c:pt>
                <c:pt idx="3590">
                  <c:v>0.23201419198510628</c:v>
                </c:pt>
                <c:pt idx="3591">
                  <c:v>0.19280127122726351</c:v>
                </c:pt>
                <c:pt idx="3592">
                  <c:v>0.20789937488946786</c:v>
                </c:pt>
                <c:pt idx="3593">
                  <c:v>0.19387685705934674</c:v>
                </c:pt>
                <c:pt idx="3594">
                  <c:v>0.22003977754322276</c:v>
                </c:pt>
                <c:pt idx="3595">
                  <c:v>0.24330892165161178</c:v>
                </c:pt>
                <c:pt idx="3596">
                  <c:v>0.19564991010989935</c:v>
                </c:pt>
                <c:pt idx="3597">
                  <c:v>0.18782031567733357</c:v>
                </c:pt>
                <c:pt idx="3598">
                  <c:v>0.23492440321635535</c:v>
                </c:pt>
                <c:pt idx="3599">
                  <c:v>0.23072036298071716</c:v>
                </c:pt>
                <c:pt idx="3600">
                  <c:v>0.18841673774915943</c:v>
                </c:pt>
                <c:pt idx="3601">
                  <c:v>0.1972409974426125</c:v>
                </c:pt>
                <c:pt idx="3602">
                  <c:v>0.24109386270656158</c:v>
                </c:pt>
                <c:pt idx="3603">
                  <c:v>0.21058308651078592</c:v>
                </c:pt>
                <c:pt idx="3604">
                  <c:v>0.17868807912746565</c:v>
                </c:pt>
                <c:pt idx="3605">
                  <c:v>0.2435651624802059</c:v>
                </c:pt>
                <c:pt idx="3606">
                  <c:v>0.20105552769712126</c:v>
                </c:pt>
                <c:pt idx="3607">
                  <c:v>0.17690448944374335</c:v>
                </c:pt>
                <c:pt idx="3608">
                  <c:v>0.19394538889636123</c:v>
                </c:pt>
                <c:pt idx="3609">
                  <c:v>0.24335470492243516</c:v>
                </c:pt>
                <c:pt idx="3610">
                  <c:v>0.23423196022332068</c:v>
                </c:pt>
                <c:pt idx="3611">
                  <c:v>0.20288380868543229</c:v>
                </c:pt>
                <c:pt idx="3612">
                  <c:v>0.21302730513255549</c:v>
                </c:pt>
                <c:pt idx="3613">
                  <c:v>0.18547470990665896</c:v>
                </c:pt>
                <c:pt idx="3614">
                  <c:v>0.19411323681785106</c:v>
                </c:pt>
                <c:pt idx="3615">
                  <c:v>0.20987497325207111</c:v>
                </c:pt>
                <c:pt idx="3616">
                  <c:v>0.22022814142194741</c:v>
                </c:pt>
                <c:pt idx="3617">
                  <c:v>0.19011384358641331</c:v>
                </c:pt>
                <c:pt idx="3618">
                  <c:v>0.19743547963238178</c:v>
                </c:pt>
                <c:pt idx="3619">
                  <c:v>0.29002133472664482</c:v>
                </c:pt>
                <c:pt idx="3620">
                  <c:v>0.19555270906957836</c:v>
                </c:pt>
                <c:pt idx="3621">
                  <c:v>0.21005645448163335</c:v>
                </c:pt>
                <c:pt idx="3622">
                  <c:v>0.17507881445811344</c:v>
                </c:pt>
                <c:pt idx="3623">
                  <c:v>0.24818891090947498</c:v>
                </c:pt>
                <c:pt idx="3624">
                  <c:v>0.18688310744934164</c:v>
                </c:pt>
                <c:pt idx="3625">
                  <c:v>0.21584848337318166</c:v>
                </c:pt>
                <c:pt idx="3626">
                  <c:v>0.18592906357291503</c:v>
                </c:pt>
                <c:pt idx="3627">
                  <c:v>0.17704791954587587</c:v>
                </c:pt>
                <c:pt idx="3628">
                  <c:v>0.28916508126308949</c:v>
                </c:pt>
                <c:pt idx="3629">
                  <c:v>0.2825632961550828</c:v>
                </c:pt>
                <c:pt idx="3630">
                  <c:v>0.183556025429713</c:v>
                </c:pt>
                <c:pt idx="3631">
                  <c:v>0.19716768152795186</c:v>
                </c:pt>
                <c:pt idx="3632">
                  <c:v>0.16916299420785602</c:v>
                </c:pt>
                <c:pt idx="3633">
                  <c:v>0.2057277155393766</c:v>
                </c:pt>
                <c:pt idx="3634">
                  <c:v>0.2380431479419341</c:v>
                </c:pt>
                <c:pt idx="3635">
                  <c:v>0.20561770746003208</c:v>
                </c:pt>
                <c:pt idx="3636">
                  <c:v>0.18008964020681301</c:v>
                </c:pt>
                <c:pt idx="3637">
                  <c:v>0.1802186166756336</c:v>
                </c:pt>
                <c:pt idx="3638">
                  <c:v>0.22351673767985789</c:v>
                </c:pt>
                <c:pt idx="3639">
                  <c:v>0.18867872515180123</c:v>
                </c:pt>
                <c:pt idx="3640">
                  <c:v>0.21231508267111457</c:v>
                </c:pt>
                <c:pt idx="3641">
                  <c:v>0.21589929912983211</c:v>
                </c:pt>
                <c:pt idx="3642">
                  <c:v>0.21906341672395524</c:v>
                </c:pt>
                <c:pt idx="3643">
                  <c:v>0.21210908267072492</c:v>
                </c:pt>
                <c:pt idx="3644">
                  <c:v>0.22193226528658092</c:v>
                </c:pt>
                <c:pt idx="3645">
                  <c:v>0.19338093250689709</c:v>
                </c:pt>
                <c:pt idx="3646">
                  <c:v>0.21954913057009509</c:v>
                </c:pt>
                <c:pt idx="3647">
                  <c:v>0.23136292729405952</c:v>
                </c:pt>
                <c:pt idx="3648">
                  <c:v>0.2062335220439053</c:v>
                </c:pt>
                <c:pt idx="3649">
                  <c:v>0.21703632091599664</c:v>
                </c:pt>
                <c:pt idx="3650">
                  <c:v>0.18906064939766856</c:v>
                </c:pt>
                <c:pt idx="3651">
                  <c:v>0.1926158283158694</c:v>
                </c:pt>
                <c:pt idx="3652">
                  <c:v>0.21395701454765345</c:v>
                </c:pt>
                <c:pt idx="3653">
                  <c:v>0.19414976769444914</c:v>
                </c:pt>
                <c:pt idx="3654">
                  <c:v>0.18359740072443215</c:v>
                </c:pt>
                <c:pt idx="3655">
                  <c:v>0.21778605593423203</c:v>
                </c:pt>
                <c:pt idx="3656">
                  <c:v>0.24475722486757506</c:v>
                </c:pt>
                <c:pt idx="3657">
                  <c:v>0.19324172413036497</c:v>
                </c:pt>
                <c:pt idx="3658">
                  <c:v>0.22143362897946761</c:v>
                </c:pt>
                <c:pt idx="3659">
                  <c:v>0.17545035918608981</c:v>
                </c:pt>
                <c:pt idx="3660">
                  <c:v>0.19443224362788261</c:v>
                </c:pt>
                <c:pt idx="3661">
                  <c:v>0.22269092096053439</c:v>
                </c:pt>
                <c:pt idx="3662">
                  <c:v>0.17731574639939718</c:v>
                </c:pt>
                <c:pt idx="3663">
                  <c:v>0.21329807487249766</c:v>
                </c:pt>
                <c:pt idx="3664">
                  <c:v>0.2148698304337949</c:v>
                </c:pt>
                <c:pt idx="3665">
                  <c:v>0.19050835182222678</c:v>
                </c:pt>
                <c:pt idx="3666">
                  <c:v>0.21739280603140879</c:v>
                </c:pt>
                <c:pt idx="3667">
                  <c:v>0.23493323898631208</c:v>
                </c:pt>
                <c:pt idx="3668">
                  <c:v>0.20242323158178074</c:v>
                </c:pt>
                <c:pt idx="3669">
                  <c:v>0.24088729654406982</c:v>
                </c:pt>
                <c:pt idx="3670">
                  <c:v>0.20004078666058278</c:v>
                </c:pt>
                <c:pt idx="3671">
                  <c:v>0.21632750142061721</c:v>
                </c:pt>
                <c:pt idx="3672">
                  <c:v>0.21938326745887202</c:v>
                </c:pt>
                <c:pt idx="3673">
                  <c:v>0.20430574604849511</c:v>
                </c:pt>
                <c:pt idx="3674">
                  <c:v>0.23477443357747665</c:v>
                </c:pt>
                <c:pt idx="3675">
                  <c:v>0.21996262271296643</c:v>
                </c:pt>
                <c:pt idx="3676">
                  <c:v>0.24576343351961022</c:v>
                </c:pt>
                <c:pt idx="3677">
                  <c:v>0.26240635489972641</c:v>
                </c:pt>
                <c:pt idx="3678">
                  <c:v>0.18392372916924604</c:v>
                </c:pt>
                <c:pt idx="3679">
                  <c:v>0.20498934212963857</c:v>
                </c:pt>
                <c:pt idx="3680">
                  <c:v>0.18451755219589938</c:v>
                </c:pt>
                <c:pt idx="3681">
                  <c:v>0.19348343759608064</c:v>
                </c:pt>
                <c:pt idx="3682">
                  <c:v>0.21986007213680905</c:v>
                </c:pt>
                <c:pt idx="3683">
                  <c:v>0.22775327357779437</c:v>
                </c:pt>
                <c:pt idx="3684">
                  <c:v>0.17366330339927713</c:v>
                </c:pt>
                <c:pt idx="3685">
                  <c:v>0.21462630010660916</c:v>
                </c:pt>
                <c:pt idx="3686">
                  <c:v>0.1966327537415688</c:v>
                </c:pt>
                <c:pt idx="3687">
                  <c:v>0.17812506501528746</c:v>
                </c:pt>
                <c:pt idx="3688">
                  <c:v>0.19614768686774683</c:v>
                </c:pt>
                <c:pt idx="3689">
                  <c:v>0.20613250322704676</c:v>
                </c:pt>
                <c:pt idx="3690">
                  <c:v>0.19442068530014306</c:v>
                </c:pt>
                <c:pt idx="3691">
                  <c:v>0.24504090633848843</c:v>
                </c:pt>
                <c:pt idx="3692">
                  <c:v>0.20897258881918504</c:v>
                </c:pt>
                <c:pt idx="3693">
                  <c:v>0.20837059119898826</c:v>
                </c:pt>
                <c:pt idx="3694">
                  <c:v>0.17315624527608631</c:v>
                </c:pt>
                <c:pt idx="3695">
                  <c:v>0.23288596993489363</c:v>
                </c:pt>
                <c:pt idx="3696">
                  <c:v>0.21910062321975976</c:v>
                </c:pt>
                <c:pt idx="3697">
                  <c:v>0.20643070828504978</c:v>
                </c:pt>
                <c:pt idx="3698">
                  <c:v>0.21404113377081435</c:v>
                </c:pt>
                <c:pt idx="3699">
                  <c:v>0.19382677793356906</c:v>
                </c:pt>
                <c:pt idx="3700">
                  <c:v>0.20794915262557215</c:v>
                </c:pt>
                <c:pt idx="3701">
                  <c:v>0.17297060096753422</c:v>
                </c:pt>
                <c:pt idx="3702">
                  <c:v>0.18408552763619382</c:v>
                </c:pt>
                <c:pt idx="3703">
                  <c:v>0.17438813184007307</c:v>
                </c:pt>
                <c:pt idx="3704">
                  <c:v>0.18112167749276739</c:v>
                </c:pt>
                <c:pt idx="3705">
                  <c:v>0.22873209091003746</c:v>
                </c:pt>
                <c:pt idx="3706">
                  <c:v>0.21156814589783482</c:v>
                </c:pt>
                <c:pt idx="3707">
                  <c:v>0.19296670488748249</c:v>
                </c:pt>
                <c:pt idx="3708">
                  <c:v>0.20565103699167739</c:v>
                </c:pt>
                <c:pt idx="3709">
                  <c:v>0.25328969029211235</c:v>
                </c:pt>
                <c:pt idx="3710">
                  <c:v>0.18342902293517785</c:v>
                </c:pt>
                <c:pt idx="3711">
                  <c:v>0.20500886532089385</c:v>
                </c:pt>
                <c:pt idx="3712">
                  <c:v>0.19874739192147969</c:v>
                </c:pt>
                <c:pt idx="3713">
                  <c:v>0.24606011865440341</c:v>
                </c:pt>
                <c:pt idx="3714">
                  <c:v>0.19178737584297678</c:v>
                </c:pt>
                <c:pt idx="3715">
                  <c:v>0.2003631595475838</c:v>
                </c:pt>
                <c:pt idx="3716">
                  <c:v>0.21235386953484739</c:v>
                </c:pt>
                <c:pt idx="3717">
                  <c:v>0.20508658015341646</c:v>
                </c:pt>
                <c:pt idx="3718">
                  <c:v>0.20555033119299501</c:v>
                </c:pt>
                <c:pt idx="3719">
                  <c:v>0.20029388906648263</c:v>
                </c:pt>
                <c:pt idx="3720">
                  <c:v>0.19809512422853479</c:v>
                </c:pt>
                <c:pt idx="3721">
                  <c:v>0.16957956824369658</c:v>
                </c:pt>
                <c:pt idx="3722">
                  <c:v>0.19850988818931711</c:v>
                </c:pt>
                <c:pt idx="3723">
                  <c:v>0.18699488630567129</c:v>
                </c:pt>
                <c:pt idx="3724">
                  <c:v>0.19711381004146303</c:v>
                </c:pt>
                <c:pt idx="3725">
                  <c:v>0.20727760337371257</c:v>
                </c:pt>
                <c:pt idx="3726">
                  <c:v>0.2040791410147032</c:v>
                </c:pt>
                <c:pt idx="3727">
                  <c:v>0.19662633267922941</c:v>
                </c:pt>
                <c:pt idx="3728">
                  <c:v>0.19993785159381311</c:v>
                </c:pt>
                <c:pt idx="3729">
                  <c:v>0.21394712378044459</c:v>
                </c:pt>
                <c:pt idx="3730">
                  <c:v>0.19989531910884448</c:v>
                </c:pt>
                <c:pt idx="3731">
                  <c:v>0.21218377853563586</c:v>
                </c:pt>
                <c:pt idx="3732">
                  <c:v>0.17219450633953451</c:v>
                </c:pt>
                <c:pt idx="3733">
                  <c:v>0.24876739565217562</c:v>
                </c:pt>
                <c:pt idx="3734">
                  <c:v>0.17131543083891623</c:v>
                </c:pt>
                <c:pt idx="3735">
                  <c:v>0.2034371981376645</c:v>
                </c:pt>
                <c:pt idx="3736">
                  <c:v>0.17917842860376842</c:v>
                </c:pt>
                <c:pt idx="3737">
                  <c:v>0.20275024693415503</c:v>
                </c:pt>
                <c:pt idx="3738">
                  <c:v>0.22741407481234766</c:v>
                </c:pt>
                <c:pt idx="3739">
                  <c:v>0.21534195052955132</c:v>
                </c:pt>
                <c:pt idx="3740">
                  <c:v>0.20616741541702729</c:v>
                </c:pt>
                <c:pt idx="3741">
                  <c:v>0.20101211776717723</c:v>
                </c:pt>
                <c:pt idx="3742">
                  <c:v>0.1959756079925899</c:v>
                </c:pt>
                <c:pt idx="3743">
                  <c:v>0.25388189819204615</c:v>
                </c:pt>
                <c:pt idx="3744">
                  <c:v>0.2661079267575362</c:v>
                </c:pt>
                <c:pt idx="3745">
                  <c:v>0.21981544875425518</c:v>
                </c:pt>
                <c:pt idx="3746">
                  <c:v>0.23643124910961874</c:v>
                </c:pt>
                <c:pt idx="3747">
                  <c:v>0.20903554233984151</c:v>
                </c:pt>
                <c:pt idx="3748">
                  <c:v>0.18313342345817077</c:v>
                </c:pt>
                <c:pt idx="3749">
                  <c:v>0.20787607078561127</c:v>
                </c:pt>
                <c:pt idx="3750">
                  <c:v>0.21595807364826186</c:v>
                </c:pt>
                <c:pt idx="3751">
                  <c:v>0.19574466524994333</c:v>
                </c:pt>
                <c:pt idx="3752">
                  <c:v>0.17103828489275832</c:v>
                </c:pt>
                <c:pt idx="3753">
                  <c:v>0.22205527517114285</c:v>
                </c:pt>
                <c:pt idx="3754">
                  <c:v>0.1839589404226688</c:v>
                </c:pt>
                <c:pt idx="3755">
                  <c:v>0.17639318800120601</c:v>
                </c:pt>
                <c:pt idx="3756">
                  <c:v>0.17898213748744132</c:v>
                </c:pt>
                <c:pt idx="3757">
                  <c:v>0.1939656957022052</c:v>
                </c:pt>
                <c:pt idx="3758">
                  <c:v>0.19500133408755221</c:v>
                </c:pt>
                <c:pt idx="3759">
                  <c:v>0.2428653426141501</c:v>
                </c:pt>
                <c:pt idx="3760">
                  <c:v>0.17739724938705359</c:v>
                </c:pt>
                <c:pt idx="3761">
                  <c:v>0.22047623902058283</c:v>
                </c:pt>
                <c:pt idx="3762">
                  <c:v>0.18725298353109798</c:v>
                </c:pt>
                <c:pt idx="3763">
                  <c:v>0.21140044844963174</c:v>
                </c:pt>
                <c:pt idx="3764">
                  <c:v>0.18990421420563891</c:v>
                </c:pt>
                <c:pt idx="3765">
                  <c:v>0.19333676710832209</c:v>
                </c:pt>
                <c:pt idx="3766">
                  <c:v>0.24682541029628549</c:v>
                </c:pt>
                <c:pt idx="3767">
                  <c:v>0.17589994873294029</c:v>
                </c:pt>
                <c:pt idx="3768">
                  <c:v>0.21453058043220338</c:v>
                </c:pt>
                <c:pt idx="3769">
                  <c:v>0.16920915502829231</c:v>
                </c:pt>
                <c:pt idx="3770">
                  <c:v>0.18259997217363977</c:v>
                </c:pt>
                <c:pt idx="3771">
                  <c:v>0.21424214458851176</c:v>
                </c:pt>
                <c:pt idx="3772">
                  <c:v>0.19260583849943058</c:v>
                </c:pt>
                <c:pt idx="3773">
                  <c:v>0.18338645635551962</c:v>
                </c:pt>
                <c:pt idx="3774">
                  <c:v>0.18685353377649105</c:v>
                </c:pt>
                <c:pt idx="3775">
                  <c:v>0.25693260944737317</c:v>
                </c:pt>
                <c:pt idx="3776">
                  <c:v>0.22865794648790641</c:v>
                </c:pt>
                <c:pt idx="3777">
                  <c:v>0.17943113732092569</c:v>
                </c:pt>
                <c:pt idx="3778">
                  <c:v>0.21072030099359912</c:v>
                </c:pt>
                <c:pt idx="3779">
                  <c:v>0.17131093556147989</c:v>
                </c:pt>
                <c:pt idx="3780">
                  <c:v>0.1916011730882772</c:v>
                </c:pt>
                <c:pt idx="3781">
                  <c:v>0.18272943866469923</c:v>
                </c:pt>
                <c:pt idx="3782">
                  <c:v>0.18196527247481756</c:v>
                </c:pt>
                <c:pt idx="3783">
                  <c:v>0.21570112325864699</c:v>
                </c:pt>
                <c:pt idx="3784">
                  <c:v>0.20896534770144473</c:v>
                </c:pt>
                <c:pt idx="3785">
                  <c:v>0.21594536595676533</c:v>
                </c:pt>
                <c:pt idx="3786">
                  <c:v>0.23757985617735095</c:v>
                </c:pt>
                <c:pt idx="3787">
                  <c:v>0.22930088011790953</c:v>
                </c:pt>
                <c:pt idx="3788">
                  <c:v>0.17930918963596756</c:v>
                </c:pt>
                <c:pt idx="3789">
                  <c:v>0.1781630601399837</c:v>
                </c:pt>
                <c:pt idx="3790">
                  <c:v>0.17925613588482645</c:v>
                </c:pt>
                <c:pt idx="3791">
                  <c:v>0.19109808891524205</c:v>
                </c:pt>
                <c:pt idx="3792">
                  <c:v>0.20064420706477054</c:v>
                </c:pt>
                <c:pt idx="3793">
                  <c:v>0.1803909015804484</c:v>
                </c:pt>
                <c:pt idx="3794">
                  <c:v>0.22204403992825988</c:v>
                </c:pt>
                <c:pt idx="3795">
                  <c:v>0.21542588531609</c:v>
                </c:pt>
                <c:pt idx="3796">
                  <c:v>0.22816005076076207</c:v>
                </c:pt>
                <c:pt idx="3797">
                  <c:v>0.19222571768938626</c:v>
                </c:pt>
                <c:pt idx="3798">
                  <c:v>0.18688124547856322</c:v>
                </c:pt>
                <c:pt idx="3799">
                  <c:v>0.21045342606631612</c:v>
                </c:pt>
                <c:pt idx="3800">
                  <c:v>0.19651465596943193</c:v>
                </c:pt>
                <c:pt idx="3801">
                  <c:v>0.20365050985410668</c:v>
                </c:pt>
                <c:pt idx="3802">
                  <c:v>0.22601493040141979</c:v>
                </c:pt>
                <c:pt idx="3803">
                  <c:v>0.19180775910999126</c:v>
                </c:pt>
                <c:pt idx="3804">
                  <c:v>0.17867694678015766</c:v>
                </c:pt>
                <c:pt idx="3805">
                  <c:v>0.20716163545504859</c:v>
                </c:pt>
                <c:pt idx="3806">
                  <c:v>0.21248861831313517</c:v>
                </c:pt>
                <c:pt idx="3807">
                  <c:v>0.21529923180006755</c:v>
                </c:pt>
                <c:pt idx="3808">
                  <c:v>0.19840932295956099</c:v>
                </c:pt>
                <c:pt idx="3809">
                  <c:v>0.18366268435197397</c:v>
                </c:pt>
                <c:pt idx="3810">
                  <c:v>0.18429444103146961</c:v>
                </c:pt>
                <c:pt idx="3811">
                  <c:v>0.18379653025049772</c:v>
                </c:pt>
                <c:pt idx="3812">
                  <c:v>0.23066278234077767</c:v>
                </c:pt>
                <c:pt idx="3813">
                  <c:v>0.18417494185928254</c:v>
                </c:pt>
                <c:pt idx="3814">
                  <c:v>0.17172851602397385</c:v>
                </c:pt>
                <c:pt idx="3815">
                  <c:v>0.22668280173867586</c:v>
                </c:pt>
                <c:pt idx="3816">
                  <c:v>0.23795738299547137</c:v>
                </c:pt>
                <c:pt idx="3817">
                  <c:v>0.19213818470710459</c:v>
                </c:pt>
                <c:pt idx="3818">
                  <c:v>0.24663428565911572</c:v>
                </c:pt>
                <c:pt idx="3819">
                  <c:v>0.21886109596319736</c:v>
                </c:pt>
                <c:pt idx="3820">
                  <c:v>0.19691084199058401</c:v>
                </c:pt>
                <c:pt idx="3821">
                  <c:v>0.17067207263687428</c:v>
                </c:pt>
                <c:pt idx="3822">
                  <c:v>0.21888779858739529</c:v>
                </c:pt>
                <c:pt idx="3823">
                  <c:v>0.17139120403979913</c:v>
                </c:pt>
                <c:pt idx="3824">
                  <c:v>0.20705659947129865</c:v>
                </c:pt>
                <c:pt idx="3825">
                  <c:v>0.19062168177264405</c:v>
                </c:pt>
                <c:pt idx="3826">
                  <c:v>0.20293867378963285</c:v>
                </c:pt>
                <c:pt idx="3827">
                  <c:v>0.24427514770765188</c:v>
                </c:pt>
                <c:pt idx="3828">
                  <c:v>0.18066310735360189</c:v>
                </c:pt>
                <c:pt idx="3829">
                  <c:v>0.20390793359816578</c:v>
                </c:pt>
                <c:pt idx="3830">
                  <c:v>0.20962382324199749</c:v>
                </c:pt>
                <c:pt idx="3831">
                  <c:v>0.22369081174287114</c:v>
                </c:pt>
                <c:pt idx="3832">
                  <c:v>0.25244047446711942</c:v>
                </c:pt>
                <c:pt idx="3833">
                  <c:v>0.2035248689223757</c:v>
                </c:pt>
                <c:pt idx="3834">
                  <c:v>0.20552051171923991</c:v>
                </c:pt>
                <c:pt idx="3835">
                  <c:v>0.20798137676171269</c:v>
                </c:pt>
                <c:pt idx="3836">
                  <c:v>0.20054575039488381</c:v>
                </c:pt>
                <c:pt idx="3837">
                  <c:v>0.20287380233333638</c:v>
                </c:pt>
                <c:pt idx="3838">
                  <c:v>0.20813824544083345</c:v>
                </c:pt>
                <c:pt idx="3839">
                  <c:v>0.1927099017196616</c:v>
                </c:pt>
                <c:pt idx="3840">
                  <c:v>0.22037182329398269</c:v>
                </c:pt>
                <c:pt idx="3841">
                  <c:v>0.20012888705523602</c:v>
                </c:pt>
                <c:pt idx="3842">
                  <c:v>0.22670377309415018</c:v>
                </c:pt>
                <c:pt idx="3843">
                  <c:v>0.17655544022688965</c:v>
                </c:pt>
                <c:pt idx="3844">
                  <c:v>0.24734114285360737</c:v>
                </c:pt>
                <c:pt idx="3845">
                  <c:v>0.18742498045966907</c:v>
                </c:pt>
                <c:pt idx="3846">
                  <c:v>0.24095970420467483</c:v>
                </c:pt>
                <c:pt idx="3847">
                  <c:v>0.20744678521374679</c:v>
                </c:pt>
                <c:pt idx="3848">
                  <c:v>0.28138518201537449</c:v>
                </c:pt>
                <c:pt idx="3849">
                  <c:v>0.20919833701033363</c:v>
                </c:pt>
                <c:pt idx="3850">
                  <c:v>0.23326392712297736</c:v>
                </c:pt>
                <c:pt idx="3851">
                  <c:v>0.20106693931143893</c:v>
                </c:pt>
                <c:pt idx="3852">
                  <c:v>0.18981663873838212</c:v>
                </c:pt>
                <c:pt idx="3853">
                  <c:v>0.19769085200041608</c:v>
                </c:pt>
                <c:pt idx="3854">
                  <c:v>0.21282584186950171</c:v>
                </c:pt>
                <c:pt idx="3855">
                  <c:v>0.22526625352446619</c:v>
                </c:pt>
                <c:pt idx="3856">
                  <c:v>0.17631448278446096</c:v>
                </c:pt>
                <c:pt idx="3857">
                  <c:v>0.2146803265315472</c:v>
                </c:pt>
                <c:pt idx="3858">
                  <c:v>0.20767166351893834</c:v>
                </c:pt>
                <c:pt idx="3859">
                  <c:v>0.20232109717744082</c:v>
                </c:pt>
                <c:pt idx="3860">
                  <c:v>0.20910706132338389</c:v>
                </c:pt>
                <c:pt idx="3861">
                  <c:v>0.23222590770235596</c:v>
                </c:pt>
                <c:pt idx="3862">
                  <c:v>0.19152389595200991</c:v>
                </c:pt>
                <c:pt idx="3863">
                  <c:v>0.17416916584106254</c:v>
                </c:pt>
                <c:pt idx="3864">
                  <c:v>0.19092525628544157</c:v>
                </c:pt>
                <c:pt idx="3865">
                  <c:v>0.18423811269385443</c:v>
                </c:pt>
                <c:pt idx="3866">
                  <c:v>0.18154971874651929</c:v>
                </c:pt>
                <c:pt idx="3867">
                  <c:v>0.21687080081926755</c:v>
                </c:pt>
                <c:pt idx="3868">
                  <c:v>0.20562720289327679</c:v>
                </c:pt>
                <c:pt idx="3869">
                  <c:v>0.2549144070147531</c:v>
                </c:pt>
                <c:pt idx="3870">
                  <c:v>0.20733219123015312</c:v>
                </c:pt>
                <c:pt idx="3871">
                  <c:v>0.2022843794267202</c:v>
                </c:pt>
                <c:pt idx="3872">
                  <c:v>0.20314254217587077</c:v>
                </c:pt>
                <c:pt idx="3873">
                  <c:v>0.23153032952886121</c:v>
                </c:pt>
                <c:pt idx="3874">
                  <c:v>0.21070092054871847</c:v>
                </c:pt>
                <c:pt idx="3875">
                  <c:v>0.19936373013902925</c:v>
                </c:pt>
                <c:pt idx="3876">
                  <c:v>0.21465974662321707</c:v>
                </c:pt>
                <c:pt idx="3877">
                  <c:v>0.20471977629944432</c:v>
                </c:pt>
                <c:pt idx="3878">
                  <c:v>0.19070919934455338</c:v>
                </c:pt>
                <c:pt idx="3879">
                  <c:v>0.17650497923572628</c:v>
                </c:pt>
                <c:pt idx="3880">
                  <c:v>0.21246569952688021</c:v>
                </c:pt>
                <c:pt idx="3881">
                  <c:v>0.22329370471831986</c:v>
                </c:pt>
                <c:pt idx="3882">
                  <c:v>0.19484638295742487</c:v>
                </c:pt>
                <c:pt idx="3883">
                  <c:v>0.18195295627029967</c:v>
                </c:pt>
                <c:pt idx="3884">
                  <c:v>0.17852413584614688</c:v>
                </c:pt>
                <c:pt idx="3885">
                  <c:v>0.20318669265967465</c:v>
                </c:pt>
                <c:pt idx="3886">
                  <c:v>0.1834941620508258</c:v>
                </c:pt>
                <c:pt idx="3887">
                  <c:v>0.216591512585385</c:v>
                </c:pt>
                <c:pt idx="3888">
                  <c:v>0.17062931237019202</c:v>
                </c:pt>
                <c:pt idx="3889">
                  <c:v>0.18581089888067695</c:v>
                </c:pt>
                <c:pt idx="3890">
                  <c:v>0.20259863643418263</c:v>
                </c:pt>
                <c:pt idx="3891">
                  <c:v>0.19000397302881486</c:v>
                </c:pt>
                <c:pt idx="3892">
                  <c:v>0.17331394520608046</c:v>
                </c:pt>
                <c:pt idx="3893">
                  <c:v>0.23920714490363601</c:v>
                </c:pt>
                <c:pt idx="3894">
                  <c:v>0.18464931072608062</c:v>
                </c:pt>
                <c:pt idx="3895">
                  <c:v>0.21720024243391264</c:v>
                </c:pt>
                <c:pt idx="3896">
                  <c:v>0.18291463295410917</c:v>
                </c:pt>
                <c:pt idx="3897">
                  <c:v>0.18205515013356949</c:v>
                </c:pt>
                <c:pt idx="3898">
                  <c:v>0.21464369988198584</c:v>
                </c:pt>
                <c:pt idx="3899">
                  <c:v>0.23619917391399772</c:v>
                </c:pt>
                <c:pt idx="3900">
                  <c:v>0.17236873274825587</c:v>
                </c:pt>
                <c:pt idx="3901">
                  <c:v>0.20092302947636487</c:v>
                </c:pt>
                <c:pt idx="3902">
                  <c:v>0.21231631989771088</c:v>
                </c:pt>
                <c:pt idx="3903">
                  <c:v>0.21923984554134326</c:v>
                </c:pt>
                <c:pt idx="3904">
                  <c:v>0.19644824641479031</c:v>
                </c:pt>
                <c:pt idx="3905">
                  <c:v>0.18044899353245383</c:v>
                </c:pt>
                <c:pt idx="3906">
                  <c:v>0.21332687135348349</c:v>
                </c:pt>
                <c:pt idx="3907">
                  <c:v>0.20910908367426642</c:v>
                </c:pt>
                <c:pt idx="3908">
                  <c:v>0.19460648101818098</c:v>
                </c:pt>
                <c:pt idx="3909">
                  <c:v>0.19744038312993734</c:v>
                </c:pt>
                <c:pt idx="3910">
                  <c:v>0.24478711918948537</c:v>
                </c:pt>
                <c:pt idx="3911">
                  <c:v>0.20096066542157803</c:v>
                </c:pt>
                <c:pt idx="3912">
                  <c:v>0.19429385026338211</c:v>
                </c:pt>
                <c:pt idx="3913">
                  <c:v>0.18339509015064562</c:v>
                </c:pt>
                <c:pt idx="3914">
                  <c:v>0.23646452434546117</c:v>
                </c:pt>
                <c:pt idx="3915">
                  <c:v>0.21850800119433791</c:v>
                </c:pt>
                <c:pt idx="3916">
                  <c:v>0.25989287868514727</c:v>
                </c:pt>
                <c:pt idx="3917">
                  <c:v>0.19178956815337816</c:v>
                </c:pt>
                <c:pt idx="3918">
                  <c:v>0.18119307142855934</c:v>
                </c:pt>
                <c:pt idx="3919">
                  <c:v>0.21092321045026852</c:v>
                </c:pt>
                <c:pt idx="3920">
                  <c:v>0.21239459031287208</c:v>
                </c:pt>
                <c:pt idx="3921">
                  <c:v>0.20936213410696067</c:v>
                </c:pt>
                <c:pt idx="3922">
                  <c:v>0.24316756030461328</c:v>
                </c:pt>
                <c:pt idx="3923">
                  <c:v>0.20106209251589102</c:v>
                </c:pt>
                <c:pt idx="3924">
                  <c:v>0.17338681852032298</c:v>
                </c:pt>
                <c:pt idx="3925">
                  <c:v>0.18929425556875162</c:v>
                </c:pt>
                <c:pt idx="3926">
                  <c:v>0.23570030460256977</c:v>
                </c:pt>
                <c:pt idx="3927">
                  <c:v>0.20682916117682124</c:v>
                </c:pt>
                <c:pt idx="3928">
                  <c:v>0.18448316154068981</c:v>
                </c:pt>
                <c:pt idx="3929">
                  <c:v>0.16834161516423626</c:v>
                </c:pt>
                <c:pt idx="3930">
                  <c:v>0.20293653532633202</c:v>
                </c:pt>
                <c:pt idx="3931">
                  <c:v>0.20226132666319421</c:v>
                </c:pt>
                <c:pt idx="3932">
                  <c:v>0.21981092710424688</c:v>
                </c:pt>
                <c:pt idx="3933">
                  <c:v>0.22605214386250969</c:v>
                </c:pt>
                <c:pt idx="3934">
                  <c:v>0.19431580548189137</c:v>
                </c:pt>
                <c:pt idx="3935">
                  <c:v>0.20198563239116507</c:v>
                </c:pt>
                <c:pt idx="3936">
                  <c:v>0.18286324938443421</c:v>
                </c:pt>
                <c:pt idx="3937">
                  <c:v>0.18760301456862552</c:v>
                </c:pt>
                <c:pt idx="3938">
                  <c:v>0.1946661303675348</c:v>
                </c:pt>
                <c:pt idx="3939">
                  <c:v>0.19628344567263706</c:v>
                </c:pt>
                <c:pt idx="3940">
                  <c:v>0.1683781182143721</c:v>
                </c:pt>
                <c:pt idx="3941">
                  <c:v>0.20710267787641823</c:v>
                </c:pt>
                <c:pt idx="3942">
                  <c:v>0.18072347765828767</c:v>
                </c:pt>
                <c:pt idx="3943">
                  <c:v>0.23795939874103589</c:v>
                </c:pt>
                <c:pt idx="3944">
                  <c:v>0.16835967625297305</c:v>
                </c:pt>
                <c:pt idx="3945">
                  <c:v>0.24064597519493636</c:v>
                </c:pt>
                <c:pt idx="3946">
                  <c:v>0.23322269625550415</c:v>
                </c:pt>
                <c:pt idx="3947">
                  <c:v>0.20536212181045402</c:v>
                </c:pt>
                <c:pt idx="3948">
                  <c:v>0.17393831198628837</c:v>
                </c:pt>
                <c:pt idx="3949">
                  <c:v>0.19761728168506501</c:v>
                </c:pt>
                <c:pt idx="3950">
                  <c:v>0.20111044422408877</c:v>
                </c:pt>
                <c:pt idx="3951">
                  <c:v>0.17834892838794347</c:v>
                </c:pt>
                <c:pt idx="3952">
                  <c:v>0.22070088797178952</c:v>
                </c:pt>
                <c:pt idx="3953">
                  <c:v>0.19008249310555489</c:v>
                </c:pt>
                <c:pt idx="3954">
                  <c:v>0.20350579477349512</c:v>
                </c:pt>
                <c:pt idx="3955">
                  <c:v>0.18741376850295544</c:v>
                </c:pt>
                <c:pt idx="3956">
                  <c:v>0.20438626129606202</c:v>
                </c:pt>
                <c:pt idx="3957">
                  <c:v>0.20098077216308452</c:v>
                </c:pt>
                <c:pt idx="3958">
                  <c:v>0.23052204592285713</c:v>
                </c:pt>
                <c:pt idx="3959">
                  <c:v>0.18378406948678844</c:v>
                </c:pt>
                <c:pt idx="3960">
                  <c:v>0.19950773336030336</c:v>
                </c:pt>
                <c:pt idx="3961">
                  <c:v>0.19591164090018462</c:v>
                </c:pt>
                <c:pt idx="3962">
                  <c:v>0.19350021990370508</c:v>
                </c:pt>
                <c:pt idx="3963">
                  <c:v>0.21132194278601624</c:v>
                </c:pt>
                <c:pt idx="3964">
                  <c:v>0.20712358203250092</c:v>
                </c:pt>
                <c:pt idx="3965">
                  <c:v>0.19390165575958518</c:v>
                </c:pt>
                <c:pt idx="3966">
                  <c:v>0.20469148552255195</c:v>
                </c:pt>
                <c:pt idx="3967">
                  <c:v>0.20684806292404476</c:v>
                </c:pt>
                <c:pt idx="3968">
                  <c:v>0.21176035622225348</c:v>
                </c:pt>
                <c:pt idx="3969">
                  <c:v>0.23029724372669916</c:v>
                </c:pt>
                <c:pt idx="3970">
                  <c:v>0.17797806926452334</c:v>
                </c:pt>
                <c:pt idx="3971">
                  <c:v>0.27431565746382652</c:v>
                </c:pt>
                <c:pt idx="3972">
                  <c:v>0.1819071359199983</c:v>
                </c:pt>
                <c:pt idx="3973">
                  <c:v>0.202741679212251</c:v>
                </c:pt>
                <c:pt idx="3974">
                  <c:v>0.20262752512922128</c:v>
                </c:pt>
                <c:pt idx="3975">
                  <c:v>0.21330634252101199</c:v>
                </c:pt>
                <c:pt idx="3976">
                  <c:v>0.18685352959816631</c:v>
                </c:pt>
                <c:pt idx="3977">
                  <c:v>0.22112408157299748</c:v>
                </c:pt>
                <c:pt idx="3978">
                  <c:v>0.21286424680725477</c:v>
                </c:pt>
                <c:pt idx="3979">
                  <c:v>0.21047040411559495</c:v>
                </c:pt>
                <c:pt idx="3980">
                  <c:v>0.18749019235998746</c:v>
                </c:pt>
                <c:pt idx="3981">
                  <c:v>0.17798315277923971</c:v>
                </c:pt>
                <c:pt idx="3982">
                  <c:v>0.23809403301082868</c:v>
                </c:pt>
                <c:pt idx="3983">
                  <c:v>0.19744585694452277</c:v>
                </c:pt>
                <c:pt idx="3984">
                  <c:v>0.21684522727413771</c:v>
                </c:pt>
                <c:pt idx="3985">
                  <c:v>0.18163749398640999</c:v>
                </c:pt>
                <c:pt idx="3986">
                  <c:v>0.20479413492674661</c:v>
                </c:pt>
                <c:pt idx="3987">
                  <c:v>0.18127963081954654</c:v>
                </c:pt>
                <c:pt idx="3988">
                  <c:v>0.26252639587891258</c:v>
                </c:pt>
                <c:pt idx="3989">
                  <c:v>0.23612842080884294</c:v>
                </c:pt>
                <c:pt idx="3990">
                  <c:v>0.21117377852678926</c:v>
                </c:pt>
                <c:pt idx="3991">
                  <c:v>0.20462036419267282</c:v>
                </c:pt>
                <c:pt idx="3992">
                  <c:v>0.18028264869051175</c:v>
                </c:pt>
                <c:pt idx="3993">
                  <c:v>0.18420909496150567</c:v>
                </c:pt>
                <c:pt idx="3994">
                  <c:v>0.25068835412848406</c:v>
                </c:pt>
                <c:pt idx="3995">
                  <c:v>0.23548008584984986</c:v>
                </c:pt>
                <c:pt idx="3996">
                  <c:v>0.18945412097837006</c:v>
                </c:pt>
                <c:pt idx="3997">
                  <c:v>0.17991699249491283</c:v>
                </c:pt>
                <c:pt idx="3998">
                  <c:v>0.19131453315611308</c:v>
                </c:pt>
                <c:pt idx="3999">
                  <c:v>0.20351047782794604</c:v>
                </c:pt>
                <c:pt idx="4000">
                  <c:v>0.19889489466599275</c:v>
                </c:pt>
                <c:pt idx="4001">
                  <c:v>0.24551327033386999</c:v>
                </c:pt>
                <c:pt idx="4002">
                  <c:v>0.21593879544895089</c:v>
                </c:pt>
                <c:pt idx="4003">
                  <c:v>0.23314604651613907</c:v>
                </c:pt>
                <c:pt idx="4004">
                  <c:v>0.24148955002610481</c:v>
                </c:pt>
                <c:pt idx="4005">
                  <c:v>0.1851891606402295</c:v>
                </c:pt>
                <c:pt idx="4006">
                  <c:v>0.22991561430125548</c:v>
                </c:pt>
                <c:pt idx="4007">
                  <c:v>0.21307576651516386</c:v>
                </c:pt>
                <c:pt idx="4008">
                  <c:v>0.18320305844236034</c:v>
                </c:pt>
                <c:pt idx="4009">
                  <c:v>0.19015166875486916</c:v>
                </c:pt>
                <c:pt idx="4010">
                  <c:v>0.23972833905683125</c:v>
                </c:pt>
                <c:pt idx="4011">
                  <c:v>0.17762484607332765</c:v>
                </c:pt>
                <c:pt idx="4012">
                  <c:v>0.19162262046053741</c:v>
                </c:pt>
                <c:pt idx="4013">
                  <c:v>0.19321542091023361</c:v>
                </c:pt>
                <c:pt idx="4014">
                  <c:v>0.17929789687200387</c:v>
                </c:pt>
                <c:pt idx="4015">
                  <c:v>0.19390326943375236</c:v>
                </c:pt>
                <c:pt idx="4016">
                  <c:v>0.21612227482572455</c:v>
                </c:pt>
                <c:pt idx="4017">
                  <c:v>0.19182679022767932</c:v>
                </c:pt>
                <c:pt idx="4018">
                  <c:v>0.18315953960099809</c:v>
                </c:pt>
                <c:pt idx="4019">
                  <c:v>0.23757778712423866</c:v>
                </c:pt>
                <c:pt idx="4020">
                  <c:v>0.20141133051278956</c:v>
                </c:pt>
                <c:pt idx="4021">
                  <c:v>0.17997094972988628</c:v>
                </c:pt>
                <c:pt idx="4022">
                  <c:v>0.18330716628034618</c:v>
                </c:pt>
                <c:pt idx="4023">
                  <c:v>0.20039185991982611</c:v>
                </c:pt>
                <c:pt idx="4024">
                  <c:v>0.18777504557495389</c:v>
                </c:pt>
                <c:pt idx="4025">
                  <c:v>0.23154139222465644</c:v>
                </c:pt>
                <c:pt idx="4026">
                  <c:v>0.22359070107179221</c:v>
                </c:pt>
                <c:pt idx="4027">
                  <c:v>0.21697189861100211</c:v>
                </c:pt>
                <c:pt idx="4028">
                  <c:v>0.19561964544225785</c:v>
                </c:pt>
                <c:pt idx="4029">
                  <c:v>0.18918046645925968</c:v>
                </c:pt>
                <c:pt idx="4030">
                  <c:v>0.21540182866975927</c:v>
                </c:pt>
                <c:pt idx="4031">
                  <c:v>0.2199813997729764</c:v>
                </c:pt>
                <c:pt idx="4032">
                  <c:v>0.24376312797014008</c:v>
                </c:pt>
                <c:pt idx="4033">
                  <c:v>0.20285144205794856</c:v>
                </c:pt>
                <c:pt idx="4034">
                  <c:v>0.17882873311121689</c:v>
                </c:pt>
                <c:pt idx="4035">
                  <c:v>0.1906817463710736</c:v>
                </c:pt>
                <c:pt idx="4036">
                  <c:v>0.20057036435056347</c:v>
                </c:pt>
                <c:pt idx="4037">
                  <c:v>0.22441875407206463</c:v>
                </c:pt>
                <c:pt idx="4038">
                  <c:v>0.21471327465696968</c:v>
                </c:pt>
                <c:pt idx="4039">
                  <c:v>0.21980944863284951</c:v>
                </c:pt>
                <c:pt idx="4040">
                  <c:v>0.20045737389010118</c:v>
                </c:pt>
                <c:pt idx="4041">
                  <c:v>0.24140063887127644</c:v>
                </c:pt>
                <c:pt idx="4042">
                  <c:v>0.19239761075899087</c:v>
                </c:pt>
                <c:pt idx="4043">
                  <c:v>0.20364585970870841</c:v>
                </c:pt>
                <c:pt idx="4044">
                  <c:v>0.20929227987768123</c:v>
                </c:pt>
                <c:pt idx="4045">
                  <c:v>0.18919231220406663</c:v>
                </c:pt>
                <c:pt idx="4046">
                  <c:v>0.19671932128295727</c:v>
                </c:pt>
                <c:pt idx="4047">
                  <c:v>0.22417415586176237</c:v>
                </c:pt>
                <c:pt idx="4048">
                  <c:v>0.24846570946121271</c:v>
                </c:pt>
                <c:pt idx="4049">
                  <c:v>0.18080076246657548</c:v>
                </c:pt>
                <c:pt idx="4050">
                  <c:v>0.21038968503286579</c:v>
                </c:pt>
                <c:pt idx="4051">
                  <c:v>0.18948407480795273</c:v>
                </c:pt>
                <c:pt idx="4052">
                  <c:v>0.19233528256974408</c:v>
                </c:pt>
                <c:pt idx="4053">
                  <c:v>0.18387868335399304</c:v>
                </c:pt>
                <c:pt idx="4054">
                  <c:v>0.19856403565444056</c:v>
                </c:pt>
                <c:pt idx="4055">
                  <c:v>0.23260763048503855</c:v>
                </c:pt>
                <c:pt idx="4056">
                  <c:v>0.21564254915685147</c:v>
                </c:pt>
                <c:pt idx="4057">
                  <c:v>0.20597111115605396</c:v>
                </c:pt>
                <c:pt idx="4058">
                  <c:v>0.19750525649479303</c:v>
                </c:pt>
                <c:pt idx="4059">
                  <c:v>0.22423747395793764</c:v>
                </c:pt>
                <c:pt idx="4060">
                  <c:v>0.17570888992305694</c:v>
                </c:pt>
                <c:pt idx="4061">
                  <c:v>0.1975174679078037</c:v>
                </c:pt>
                <c:pt idx="4062">
                  <c:v>0.19511260131760694</c:v>
                </c:pt>
                <c:pt idx="4063">
                  <c:v>0.17660642232635623</c:v>
                </c:pt>
                <c:pt idx="4064">
                  <c:v>0.20203700590644957</c:v>
                </c:pt>
                <c:pt idx="4065">
                  <c:v>0.1791702483764939</c:v>
                </c:pt>
                <c:pt idx="4066">
                  <c:v>0.20363462647047598</c:v>
                </c:pt>
                <c:pt idx="4067">
                  <c:v>0.2112208011680205</c:v>
                </c:pt>
                <c:pt idx="4068">
                  <c:v>0.18081656795243259</c:v>
                </c:pt>
                <c:pt idx="4069">
                  <c:v>0.19209276367556921</c:v>
                </c:pt>
                <c:pt idx="4070">
                  <c:v>0.24545327972036982</c:v>
                </c:pt>
                <c:pt idx="4071">
                  <c:v>0.26705104294987486</c:v>
                </c:pt>
                <c:pt idx="4072">
                  <c:v>0.18600441195717987</c:v>
                </c:pt>
                <c:pt idx="4073">
                  <c:v>0.1892174939630149</c:v>
                </c:pt>
                <c:pt idx="4074">
                  <c:v>0.23840111074974438</c:v>
                </c:pt>
                <c:pt idx="4075">
                  <c:v>0.17546558748920116</c:v>
                </c:pt>
                <c:pt idx="4076">
                  <c:v>0.18786909471319904</c:v>
                </c:pt>
                <c:pt idx="4077">
                  <c:v>0.23001050220252586</c:v>
                </c:pt>
                <c:pt idx="4078">
                  <c:v>0.19003366079575282</c:v>
                </c:pt>
                <c:pt idx="4079">
                  <c:v>0.17780197722425495</c:v>
                </c:pt>
                <c:pt idx="4080">
                  <c:v>0.17741395233775645</c:v>
                </c:pt>
                <c:pt idx="4081">
                  <c:v>0.23587956140238661</c:v>
                </c:pt>
                <c:pt idx="4082">
                  <c:v>0.1994569558822066</c:v>
                </c:pt>
                <c:pt idx="4083">
                  <c:v>0.21815517508002891</c:v>
                </c:pt>
                <c:pt idx="4084">
                  <c:v>0.19982795031447734</c:v>
                </c:pt>
                <c:pt idx="4085">
                  <c:v>0.17732085215545418</c:v>
                </c:pt>
                <c:pt idx="4086">
                  <c:v>0.228774890721854</c:v>
                </c:pt>
                <c:pt idx="4087">
                  <c:v>0.21345410167264395</c:v>
                </c:pt>
                <c:pt idx="4088">
                  <c:v>0.20740311189337199</c:v>
                </c:pt>
                <c:pt idx="4089">
                  <c:v>0.20630686422669778</c:v>
                </c:pt>
                <c:pt idx="4090">
                  <c:v>0.17313526960833375</c:v>
                </c:pt>
                <c:pt idx="4091">
                  <c:v>0.17908313487171212</c:v>
                </c:pt>
                <c:pt idx="4092">
                  <c:v>0.18294174214234643</c:v>
                </c:pt>
                <c:pt idx="4093">
                  <c:v>0.22461610129577902</c:v>
                </c:pt>
                <c:pt idx="4094">
                  <c:v>0.20343023720718462</c:v>
                </c:pt>
                <c:pt idx="4095">
                  <c:v>0.18895337463002024</c:v>
                </c:pt>
                <c:pt idx="4096">
                  <c:v>0.1781286003328349</c:v>
                </c:pt>
                <c:pt idx="4097">
                  <c:v>0.24848505097046836</c:v>
                </c:pt>
                <c:pt idx="4098">
                  <c:v>0.1824217913233539</c:v>
                </c:pt>
                <c:pt idx="4099">
                  <c:v>0.2295276781121465</c:v>
                </c:pt>
                <c:pt idx="4100">
                  <c:v>0.23559744525942231</c:v>
                </c:pt>
                <c:pt idx="4101">
                  <c:v>0.18516903456632205</c:v>
                </c:pt>
                <c:pt idx="4102">
                  <c:v>0.22221800901333766</c:v>
                </c:pt>
                <c:pt idx="4103">
                  <c:v>0.19516015740299134</c:v>
                </c:pt>
                <c:pt idx="4104">
                  <c:v>0.2342997418926232</c:v>
                </c:pt>
                <c:pt idx="4105">
                  <c:v>0.2309620351152058</c:v>
                </c:pt>
                <c:pt idx="4106">
                  <c:v>0.18434108602038859</c:v>
                </c:pt>
                <c:pt idx="4107">
                  <c:v>0.26321978311430794</c:v>
                </c:pt>
                <c:pt idx="4108">
                  <c:v>0.19197487722558954</c:v>
                </c:pt>
                <c:pt idx="4109">
                  <c:v>0.19208427038249781</c:v>
                </c:pt>
                <c:pt idx="4110">
                  <c:v>0.19555810486838224</c:v>
                </c:pt>
                <c:pt idx="4111">
                  <c:v>0.20790052290262062</c:v>
                </c:pt>
                <c:pt idx="4112">
                  <c:v>0.19146425537564973</c:v>
                </c:pt>
                <c:pt idx="4113">
                  <c:v>0.24614946220328043</c:v>
                </c:pt>
                <c:pt idx="4114">
                  <c:v>0.19912267923054811</c:v>
                </c:pt>
                <c:pt idx="4115">
                  <c:v>0.20187925046795754</c:v>
                </c:pt>
                <c:pt idx="4116">
                  <c:v>0.22131340453800805</c:v>
                </c:pt>
                <c:pt idx="4117">
                  <c:v>0.1710867202692094</c:v>
                </c:pt>
                <c:pt idx="4118">
                  <c:v>0.23527989929237428</c:v>
                </c:pt>
                <c:pt idx="4119">
                  <c:v>0.18580037399561419</c:v>
                </c:pt>
                <c:pt idx="4120">
                  <c:v>0.19543157411705175</c:v>
                </c:pt>
                <c:pt idx="4121">
                  <c:v>0.18352431034298025</c:v>
                </c:pt>
                <c:pt idx="4122">
                  <c:v>0.17780541775366149</c:v>
                </c:pt>
                <c:pt idx="4123">
                  <c:v>0.1874481815996456</c:v>
                </c:pt>
                <c:pt idx="4124">
                  <c:v>0.30587560270857611</c:v>
                </c:pt>
                <c:pt idx="4125">
                  <c:v>0.19349090430472513</c:v>
                </c:pt>
                <c:pt idx="4126">
                  <c:v>0.18586906248736548</c:v>
                </c:pt>
                <c:pt idx="4127">
                  <c:v>0.2075312354384127</c:v>
                </c:pt>
                <c:pt idx="4128">
                  <c:v>0.2048598361756194</c:v>
                </c:pt>
                <c:pt idx="4129">
                  <c:v>0.22526404569730257</c:v>
                </c:pt>
                <c:pt idx="4130">
                  <c:v>0.21937100773403106</c:v>
                </c:pt>
                <c:pt idx="4131">
                  <c:v>0.18043295492347061</c:v>
                </c:pt>
                <c:pt idx="4132">
                  <c:v>0.19991284516312322</c:v>
                </c:pt>
                <c:pt idx="4133">
                  <c:v>0.19344878315424874</c:v>
                </c:pt>
                <c:pt idx="4134">
                  <c:v>0.19214683821969805</c:v>
                </c:pt>
                <c:pt idx="4135">
                  <c:v>0.20687420823133384</c:v>
                </c:pt>
                <c:pt idx="4136">
                  <c:v>0.19874097523169851</c:v>
                </c:pt>
                <c:pt idx="4137">
                  <c:v>0.19468977725266942</c:v>
                </c:pt>
                <c:pt idx="4138">
                  <c:v>0.17772766880942586</c:v>
                </c:pt>
                <c:pt idx="4139">
                  <c:v>0.20086290290196582</c:v>
                </c:pt>
                <c:pt idx="4140">
                  <c:v>0.22753162172783914</c:v>
                </c:pt>
                <c:pt idx="4141">
                  <c:v>0.20717876625965131</c:v>
                </c:pt>
                <c:pt idx="4142">
                  <c:v>0.23528051141316947</c:v>
                </c:pt>
                <c:pt idx="4143">
                  <c:v>0.25814064828873856</c:v>
                </c:pt>
                <c:pt idx="4144">
                  <c:v>0.17939966996046394</c:v>
                </c:pt>
                <c:pt idx="4145">
                  <c:v>0.21037754938269676</c:v>
                </c:pt>
                <c:pt idx="4146">
                  <c:v>0.20685749395528844</c:v>
                </c:pt>
                <c:pt idx="4147">
                  <c:v>0.21582949178455005</c:v>
                </c:pt>
                <c:pt idx="4148">
                  <c:v>0.18546431162052174</c:v>
                </c:pt>
                <c:pt idx="4149">
                  <c:v>0.22075112049096524</c:v>
                </c:pt>
                <c:pt idx="4150">
                  <c:v>0.19978953968551191</c:v>
                </c:pt>
                <c:pt idx="4151">
                  <c:v>0.2060713791080602</c:v>
                </c:pt>
                <c:pt idx="4152">
                  <c:v>0.17592479595032792</c:v>
                </c:pt>
                <c:pt idx="4153">
                  <c:v>0.20991352080319814</c:v>
                </c:pt>
                <c:pt idx="4154">
                  <c:v>0.20235501510327433</c:v>
                </c:pt>
                <c:pt idx="4155">
                  <c:v>0.24735894416446247</c:v>
                </c:pt>
                <c:pt idx="4156">
                  <c:v>0.21231289382025426</c:v>
                </c:pt>
                <c:pt idx="4157">
                  <c:v>0.18387457347310229</c:v>
                </c:pt>
                <c:pt idx="4158">
                  <c:v>0.20309140653818941</c:v>
                </c:pt>
                <c:pt idx="4159">
                  <c:v>0.22715805803507028</c:v>
                </c:pt>
                <c:pt idx="4160">
                  <c:v>0.19845796293713958</c:v>
                </c:pt>
                <c:pt idx="4161">
                  <c:v>0.20337858569882653</c:v>
                </c:pt>
                <c:pt idx="4162">
                  <c:v>0.18028756408710669</c:v>
                </c:pt>
                <c:pt idx="4163">
                  <c:v>0.17959600740131137</c:v>
                </c:pt>
                <c:pt idx="4164">
                  <c:v>0.19406679785262509</c:v>
                </c:pt>
                <c:pt idx="4165">
                  <c:v>0.1806618504673875</c:v>
                </c:pt>
                <c:pt idx="4166">
                  <c:v>0.2533312252690833</c:v>
                </c:pt>
                <c:pt idx="4167">
                  <c:v>0.17091787322635307</c:v>
                </c:pt>
                <c:pt idx="4168">
                  <c:v>0.19257080181706646</c:v>
                </c:pt>
                <c:pt idx="4169">
                  <c:v>0.22642555709729825</c:v>
                </c:pt>
                <c:pt idx="4170">
                  <c:v>0.19994764602659398</c:v>
                </c:pt>
                <c:pt idx="4171">
                  <c:v>0.18441101145975206</c:v>
                </c:pt>
                <c:pt idx="4172">
                  <c:v>0.18963997583711764</c:v>
                </c:pt>
                <c:pt idx="4173">
                  <c:v>0.20817096041853578</c:v>
                </c:pt>
                <c:pt idx="4174">
                  <c:v>0.18770672179919429</c:v>
                </c:pt>
                <c:pt idx="4175">
                  <c:v>0.22872764131145631</c:v>
                </c:pt>
                <c:pt idx="4176">
                  <c:v>0.17402572945015574</c:v>
                </c:pt>
                <c:pt idx="4177">
                  <c:v>0.3122988026394688</c:v>
                </c:pt>
                <c:pt idx="4178">
                  <c:v>0.21893505776113281</c:v>
                </c:pt>
                <c:pt idx="4179">
                  <c:v>0.21307086272736719</c:v>
                </c:pt>
                <c:pt idx="4180">
                  <c:v>0.19277137025506885</c:v>
                </c:pt>
                <c:pt idx="4181">
                  <c:v>0.2102779328114712</c:v>
                </c:pt>
                <c:pt idx="4182">
                  <c:v>0.22751697147517083</c:v>
                </c:pt>
                <c:pt idx="4183">
                  <c:v>0.18281382939889906</c:v>
                </c:pt>
                <c:pt idx="4184">
                  <c:v>0.18029668484218403</c:v>
                </c:pt>
                <c:pt idx="4185">
                  <c:v>0.21044073245380318</c:v>
                </c:pt>
                <c:pt idx="4186">
                  <c:v>0.18445695308002794</c:v>
                </c:pt>
                <c:pt idx="4187">
                  <c:v>0.22766248299946024</c:v>
                </c:pt>
                <c:pt idx="4188">
                  <c:v>0.17359499261649655</c:v>
                </c:pt>
                <c:pt idx="4189">
                  <c:v>0.19275282083790041</c:v>
                </c:pt>
                <c:pt idx="4190">
                  <c:v>0.24061637377078668</c:v>
                </c:pt>
                <c:pt idx="4191">
                  <c:v>0.18158352093821431</c:v>
                </c:pt>
                <c:pt idx="4192">
                  <c:v>0.20283528888689922</c:v>
                </c:pt>
                <c:pt idx="4193">
                  <c:v>0.21914829886649351</c:v>
                </c:pt>
                <c:pt idx="4194">
                  <c:v>0.23146136778879034</c:v>
                </c:pt>
                <c:pt idx="4195">
                  <c:v>0.18142737970983092</c:v>
                </c:pt>
                <c:pt idx="4196">
                  <c:v>0.17605769512392055</c:v>
                </c:pt>
                <c:pt idx="4197">
                  <c:v>0.19144681015281864</c:v>
                </c:pt>
                <c:pt idx="4198">
                  <c:v>0.22863214308977092</c:v>
                </c:pt>
                <c:pt idx="4199">
                  <c:v>0.2016928400848782</c:v>
                </c:pt>
                <c:pt idx="4200">
                  <c:v>0.20768112102934058</c:v>
                </c:pt>
                <c:pt idx="4201">
                  <c:v>0.2059218363284564</c:v>
                </c:pt>
                <c:pt idx="4202">
                  <c:v>0.19803199212884579</c:v>
                </c:pt>
                <c:pt idx="4203">
                  <c:v>0.20688656169173378</c:v>
                </c:pt>
                <c:pt idx="4204">
                  <c:v>0.18806819508525863</c:v>
                </c:pt>
                <c:pt idx="4205">
                  <c:v>0.19795583563561772</c:v>
                </c:pt>
                <c:pt idx="4206">
                  <c:v>0.19314731711250444</c:v>
                </c:pt>
                <c:pt idx="4207">
                  <c:v>0.19478816340773578</c:v>
                </c:pt>
                <c:pt idx="4208">
                  <c:v>0.21478618892936793</c:v>
                </c:pt>
                <c:pt idx="4209">
                  <c:v>0.21379450825518218</c:v>
                </c:pt>
                <c:pt idx="4210">
                  <c:v>0.19667598784973148</c:v>
                </c:pt>
                <c:pt idx="4211">
                  <c:v>0.23370532624265031</c:v>
                </c:pt>
                <c:pt idx="4212">
                  <c:v>0.19642005072588742</c:v>
                </c:pt>
                <c:pt idx="4213">
                  <c:v>0.17328596195332191</c:v>
                </c:pt>
                <c:pt idx="4214">
                  <c:v>0.1885599317170685</c:v>
                </c:pt>
                <c:pt idx="4215">
                  <c:v>0.2982381559128518</c:v>
                </c:pt>
                <c:pt idx="4216">
                  <c:v>0.21001211087181687</c:v>
                </c:pt>
                <c:pt idx="4217">
                  <c:v>0.21415378641668584</c:v>
                </c:pt>
                <c:pt idx="4218">
                  <c:v>0.18292950025830065</c:v>
                </c:pt>
                <c:pt idx="4219">
                  <c:v>0.2172591544184502</c:v>
                </c:pt>
                <c:pt idx="4220">
                  <c:v>0.21769299613583187</c:v>
                </c:pt>
                <c:pt idx="4221">
                  <c:v>0.21784684063671084</c:v>
                </c:pt>
                <c:pt idx="4222">
                  <c:v>0.21980607667589661</c:v>
                </c:pt>
                <c:pt idx="4223">
                  <c:v>0.21859615121805592</c:v>
                </c:pt>
                <c:pt idx="4224">
                  <c:v>0.23355640756445314</c:v>
                </c:pt>
                <c:pt idx="4225">
                  <c:v>0.20206552604372791</c:v>
                </c:pt>
                <c:pt idx="4226">
                  <c:v>0.22933669906908938</c:v>
                </c:pt>
                <c:pt idx="4227">
                  <c:v>0.21634456999939847</c:v>
                </c:pt>
                <c:pt idx="4228">
                  <c:v>0.2319330539751521</c:v>
                </c:pt>
                <c:pt idx="4229">
                  <c:v>0.21288659684118499</c:v>
                </c:pt>
                <c:pt idx="4230">
                  <c:v>0.2273024194021504</c:v>
                </c:pt>
                <c:pt idx="4231">
                  <c:v>0.2031100285272911</c:v>
                </c:pt>
                <c:pt idx="4232">
                  <c:v>0.17463828839808326</c:v>
                </c:pt>
                <c:pt idx="4233">
                  <c:v>0.20158688457849172</c:v>
                </c:pt>
                <c:pt idx="4234">
                  <c:v>0.21941952194521197</c:v>
                </c:pt>
                <c:pt idx="4235">
                  <c:v>0.2036477609873644</c:v>
                </c:pt>
                <c:pt idx="4236">
                  <c:v>0.22163712838711747</c:v>
                </c:pt>
                <c:pt idx="4237">
                  <c:v>0.21890615055458329</c:v>
                </c:pt>
                <c:pt idx="4238">
                  <c:v>0.1673184942778114</c:v>
                </c:pt>
                <c:pt idx="4239">
                  <c:v>0.20671992956922969</c:v>
                </c:pt>
                <c:pt idx="4240">
                  <c:v>0.22189630617031711</c:v>
                </c:pt>
                <c:pt idx="4241">
                  <c:v>0.19578303189206742</c:v>
                </c:pt>
                <c:pt idx="4242">
                  <c:v>0.21085806141166716</c:v>
                </c:pt>
                <c:pt idx="4243">
                  <c:v>0.2065407405718033</c:v>
                </c:pt>
                <c:pt idx="4244">
                  <c:v>0.19096559372700353</c:v>
                </c:pt>
                <c:pt idx="4245">
                  <c:v>0.19737043886802466</c:v>
                </c:pt>
                <c:pt idx="4246">
                  <c:v>0.18392872119091189</c:v>
                </c:pt>
                <c:pt idx="4247">
                  <c:v>0.17505202111248219</c:v>
                </c:pt>
                <c:pt idx="4248">
                  <c:v>0.20520691538753541</c:v>
                </c:pt>
                <c:pt idx="4249">
                  <c:v>0.18532203815558551</c:v>
                </c:pt>
                <c:pt idx="4250">
                  <c:v>0.28781147851976274</c:v>
                </c:pt>
                <c:pt idx="4251">
                  <c:v>0.19763159368077723</c:v>
                </c:pt>
                <c:pt idx="4252">
                  <c:v>0.1897222875664383</c:v>
                </c:pt>
                <c:pt idx="4253">
                  <c:v>0.25880213820832987</c:v>
                </c:pt>
                <c:pt idx="4254">
                  <c:v>0.20003192788872631</c:v>
                </c:pt>
                <c:pt idx="4255">
                  <c:v>0.22899537808172626</c:v>
                </c:pt>
                <c:pt idx="4256">
                  <c:v>0.18349514999401959</c:v>
                </c:pt>
                <c:pt idx="4257">
                  <c:v>0.18961600344266363</c:v>
                </c:pt>
                <c:pt idx="4258">
                  <c:v>0.21266623096651968</c:v>
                </c:pt>
                <c:pt idx="4259">
                  <c:v>0.18902940816968494</c:v>
                </c:pt>
                <c:pt idx="4260">
                  <c:v>0.17213010593501163</c:v>
                </c:pt>
                <c:pt idx="4261">
                  <c:v>0.1871562014066078</c:v>
                </c:pt>
                <c:pt idx="4262">
                  <c:v>0.30215777126632143</c:v>
                </c:pt>
                <c:pt idx="4263">
                  <c:v>0.18720923589232005</c:v>
                </c:pt>
                <c:pt idx="4264">
                  <c:v>0.19474293560473116</c:v>
                </c:pt>
                <c:pt idx="4265">
                  <c:v>0.20657757474836944</c:v>
                </c:pt>
                <c:pt idx="4266">
                  <c:v>0.18868023551349303</c:v>
                </c:pt>
                <c:pt idx="4267">
                  <c:v>0.20770238480202882</c:v>
                </c:pt>
                <c:pt idx="4268">
                  <c:v>0.19028849921199417</c:v>
                </c:pt>
                <c:pt idx="4269">
                  <c:v>0.2099677379922473</c:v>
                </c:pt>
                <c:pt idx="4270">
                  <c:v>0.18904380973867216</c:v>
                </c:pt>
                <c:pt idx="4271">
                  <c:v>0.24084828590069446</c:v>
                </c:pt>
                <c:pt idx="4272">
                  <c:v>0.2328944355086188</c:v>
                </c:pt>
                <c:pt idx="4273">
                  <c:v>0.19384322146967953</c:v>
                </c:pt>
                <c:pt idx="4274">
                  <c:v>0.19841264432572558</c:v>
                </c:pt>
                <c:pt idx="4275">
                  <c:v>0.19672849295294345</c:v>
                </c:pt>
                <c:pt idx="4276">
                  <c:v>0.23512603164461138</c:v>
                </c:pt>
                <c:pt idx="4277">
                  <c:v>0.19887339471559984</c:v>
                </c:pt>
                <c:pt idx="4278">
                  <c:v>0.19282869013603549</c:v>
                </c:pt>
                <c:pt idx="4279">
                  <c:v>0.19669501095652736</c:v>
                </c:pt>
                <c:pt idx="4280">
                  <c:v>0.1976233487112623</c:v>
                </c:pt>
                <c:pt idx="4281">
                  <c:v>0.21327466103946932</c:v>
                </c:pt>
                <c:pt idx="4282">
                  <c:v>0.23553148666872761</c:v>
                </c:pt>
                <c:pt idx="4283">
                  <c:v>0.21139731230089331</c:v>
                </c:pt>
                <c:pt idx="4284">
                  <c:v>0.19361581149454304</c:v>
                </c:pt>
                <c:pt idx="4285">
                  <c:v>0.20085729165896227</c:v>
                </c:pt>
                <c:pt idx="4286">
                  <c:v>0.17333833111574401</c:v>
                </c:pt>
                <c:pt idx="4287">
                  <c:v>0.19830491494127525</c:v>
                </c:pt>
                <c:pt idx="4288">
                  <c:v>0.1933026657715029</c:v>
                </c:pt>
                <c:pt idx="4289">
                  <c:v>0.24446261570500977</c:v>
                </c:pt>
                <c:pt idx="4290">
                  <c:v>0.21542521429264774</c:v>
                </c:pt>
                <c:pt idx="4291">
                  <c:v>0.1844069725710942</c:v>
                </c:pt>
                <c:pt idx="4292">
                  <c:v>0.2004300405621493</c:v>
                </c:pt>
                <c:pt idx="4293">
                  <c:v>0.2198009535724475</c:v>
                </c:pt>
                <c:pt idx="4294">
                  <c:v>0.18496664530111306</c:v>
                </c:pt>
                <c:pt idx="4295">
                  <c:v>0.19042626441177099</c:v>
                </c:pt>
                <c:pt idx="4296">
                  <c:v>0.18287153799218886</c:v>
                </c:pt>
                <c:pt idx="4297">
                  <c:v>0.21474790895730916</c:v>
                </c:pt>
                <c:pt idx="4298">
                  <c:v>0.18531261007572372</c:v>
                </c:pt>
                <c:pt idx="4299">
                  <c:v>0.23896839035956832</c:v>
                </c:pt>
                <c:pt idx="4300">
                  <c:v>0.17945430544133367</c:v>
                </c:pt>
                <c:pt idx="4301">
                  <c:v>0.20207474173995671</c:v>
                </c:pt>
                <c:pt idx="4302">
                  <c:v>0.22170572308752443</c:v>
                </c:pt>
                <c:pt idx="4303">
                  <c:v>0.18549523437694757</c:v>
                </c:pt>
                <c:pt idx="4304">
                  <c:v>0.22530372814071981</c:v>
                </c:pt>
                <c:pt idx="4305">
                  <c:v>0.1883510771345743</c:v>
                </c:pt>
                <c:pt idx="4306">
                  <c:v>0.18834820681928258</c:v>
                </c:pt>
                <c:pt idx="4307">
                  <c:v>0.23254339475649799</c:v>
                </c:pt>
                <c:pt idx="4308">
                  <c:v>0.1998373571310221</c:v>
                </c:pt>
                <c:pt idx="4309">
                  <c:v>0.1946549792613963</c:v>
                </c:pt>
                <c:pt idx="4310">
                  <c:v>0.20404093451420952</c:v>
                </c:pt>
                <c:pt idx="4311">
                  <c:v>0.18042844162349977</c:v>
                </c:pt>
                <c:pt idx="4312">
                  <c:v>0.2280666378512349</c:v>
                </c:pt>
                <c:pt idx="4313">
                  <c:v>0.22322200969930933</c:v>
                </c:pt>
                <c:pt idx="4314">
                  <c:v>0.19483453156564062</c:v>
                </c:pt>
                <c:pt idx="4315">
                  <c:v>0.23022216297766976</c:v>
                </c:pt>
                <c:pt idx="4316">
                  <c:v>0.20452727251575159</c:v>
                </c:pt>
                <c:pt idx="4317">
                  <c:v>0.2159964542072976</c:v>
                </c:pt>
                <c:pt idx="4318">
                  <c:v>0.24295573071570847</c:v>
                </c:pt>
                <c:pt idx="4319">
                  <c:v>0.20417604020416402</c:v>
                </c:pt>
                <c:pt idx="4320">
                  <c:v>0.23549408357341153</c:v>
                </c:pt>
                <c:pt idx="4321">
                  <c:v>0.19200296013354051</c:v>
                </c:pt>
                <c:pt idx="4322">
                  <c:v>0.22252167669462927</c:v>
                </c:pt>
                <c:pt idx="4323">
                  <c:v>0.20792829137464891</c:v>
                </c:pt>
                <c:pt idx="4324">
                  <c:v>0.20111941016376275</c:v>
                </c:pt>
                <c:pt idx="4325">
                  <c:v>0.22028340145760197</c:v>
                </c:pt>
                <c:pt idx="4326">
                  <c:v>0.19207489772895803</c:v>
                </c:pt>
                <c:pt idx="4327">
                  <c:v>0.2715132435055192</c:v>
                </c:pt>
                <c:pt idx="4328">
                  <c:v>0.18323247307738896</c:v>
                </c:pt>
                <c:pt idx="4329">
                  <c:v>0.18506025189669903</c:v>
                </c:pt>
                <c:pt idx="4330">
                  <c:v>0.23623278967026676</c:v>
                </c:pt>
                <c:pt idx="4331">
                  <c:v>0.19658247402686269</c:v>
                </c:pt>
                <c:pt idx="4332">
                  <c:v>0.20872580841326421</c:v>
                </c:pt>
                <c:pt idx="4333">
                  <c:v>0.19052553276831774</c:v>
                </c:pt>
                <c:pt idx="4334">
                  <c:v>0.17801907420831797</c:v>
                </c:pt>
                <c:pt idx="4335">
                  <c:v>0.203126574467619</c:v>
                </c:pt>
                <c:pt idx="4336">
                  <c:v>0.17308953680879863</c:v>
                </c:pt>
                <c:pt idx="4337">
                  <c:v>0.22152746980714191</c:v>
                </c:pt>
                <c:pt idx="4338">
                  <c:v>0.19772282552557874</c:v>
                </c:pt>
                <c:pt idx="4339">
                  <c:v>0.26741339357663008</c:v>
                </c:pt>
                <c:pt idx="4340">
                  <c:v>0.22942384548964115</c:v>
                </c:pt>
                <c:pt idx="4341">
                  <c:v>0.17761831947385925</c:v>
                </c:pt>
                <c:pt idx="4342">
                  <c:v>0.21351130945844904</c:v>
                </c:pt>
                <c:pt idx="4343">
                  <c:v>0.21006381335532193</c:v>
                </c:pt>
                <c:pt idx="4344">
                  <c:v>0.21655955653126377</c:v>
                </c:pt>
                <c:pt idx="4345">
                  <c:v>0.18937542103991892</c:v>
                </c:pt>
                <c:pt idx="4346">
                  <c:v>0.18149118475634646</c:v>
                </c:pt>
                <c:pt idx="4347">
                  <c:v>0.19921711000141176</c:v>
                </c:pt>
                <c:pt idx="4348">
                  <c:v>0.25389042368937959</c:v>
                </c:pt>
                <c:pt idx="4349">
                  <c:v>0.22889836796350765</c:v>
                </c:pt>
                <c:pt idx="4350">
                  <c:v>0.23069861120447177</c:v>
                </c:pt>
                <c:pt idx="4351">
                  <c:v>0.1916017574238891</c:v>
                </c:pt>
                <c:pt idx="4352">
                  <c:v>0.23969163348747588</c:v>
                </c:pt>
                <c:pt idx="4353">
                  <c:v>0.25180019296170236</c:v>
                </c:pt>
                <c:pt idx="4354">
                  <c:v>0.20579331378401003</c:v>
                </c:pt>
                <c:pt idx="4355">
                  <c:v>0.216693997610024</c:v>
                </c:pt>
                <c:pt idx="4356">
                  <c:v>0.22249984342780216</c:v>
                </c:pt>
                <c:pt idx="4357">
                  <c:v>0.23394486758645014</c:v>
                </c:pt>
                <c:pt idx="4358">
                  <c:v>0.22867145446902379</c:v>
                </c:pt>
                <c:pt idx="4359">
                  <c:v>0.18144269138910429</c:v>
                </c:pt>
                <c:pt idx="4360">
                  <c:v>0.2048274142454572</c:v>
                </c:pt>
                <c:pt idx="4361">
                  <c:v>0.2428983823329503</c:v>
                </c:pt>
                <c:pt idx="4362">
                  <c:v>0.20729396287417545</c:v>
                </c:pt>
                <c:pt idx="4363">
                  <c:v>0.18254474833586404</c:v>
                </c:pt>
                <c:pt idx="4364">
                  <c:v>0.21242466900797835</c:v>
                </c:pt>
                <c:pt idx="4365">
                  <c:v>0.18190671667753094</c:v>
                </c:pt>
                <c:pt idx="4366">
                  <c:v>0.17701067247409177</c:v>
                </c:pt>
                <c:pt idx="4367">
                  <c:v>0.20099459597727801</c:v>
                </c:pt>
                <c:pt idx="4368">
                  <c:v>0.218231846975911</c:v>
                </c:pt>
                <c:pt idx="4369">
                  <c:v>0.17680400501010504</c:v>
                </c:pt>
                <c:pt idx="4370">
                  <c:v>0.19058798289606607</c:v>
                </c:pt>
                <c:pt idx="4371">
                  <c:v>0.19909577309369422</c:v>
                </c:pt>
                <c:pt idx="4372">
                  <c:v>0.2276625838501129</c:v>
                </c:pt>
                <c:pt idx="4373">
                  <c:v>0.22961134747352488</c:v>
                </c:pt>
                <c:pt idx="4374">
                  <c:v>0.18065138569404365</c:v>
                </c:pt>
                <c:pt idx="4375">
                  <c:v>0.18243754481714738</c:v>
                </c:pt>
                <c:pt idx="4376">
                  <c:v>0.22380417272881917</c:v>
                </c:pt>
                <c:pt idx="4377">
                  <c:v>0.21799138099741028</c:v>
                </c:pt>
                <c:pt idx="4378">
                  <c:v>0.20623973504582988</c:v>
                </c:pt>
                <c:pt idx="4379">
                  <c:v>0.19967195660248407</c:v>
                </c:pt>
                <c:pt idx="4380">
                  <c:v>0.20333915202975444</c:v>
                </c:pt>
                <c:pt idx="4381">
                  <c:v>0.21932829925632344</c:v>
                </c:pt>
                <c:pt idx="4382">
                  <c:v>0.21646437327637305</c:v>
                </c:pt>
                <c:pt idx="4383">
                  <c:v>0.21124276538826639</c:v>
                </c:pt>
                <c:pt idx="4384">
                  <c:v>0.20140247966434946</c:v>
                </c:pt>
                <c:pt idx="4385">
                  <c:v>0.24683623066093929</c:v>
                </c:pt>
                <c:pt idx="4386">
                  <c:v>0.21250263516428231</c:v>
                </c:pt>
                <c:pt idx="4387">
                  <c:v>0.20445507215913636</c:v>
                </c:pt>
                <c:pt idx="4388">
                  <c:v>0.22262285283337216</c:v>
                </c:pt>
                <c:pt idx="4389">
                  <c:v>0.19650784594705076</c:v>
                </c:pt>
                <c:pt idx="4390">
                  <c:v>0.2188620634164668</c:v>
                </c:pt>
                <c:pt idx="4391">
                  <c:v>0.20692170882234628</c:v>
                </c:pt>
                <c:pt idx="4392">
                  <c:v>0.2158673917397668</c:v>
                </c:pt>
                <c:pt idx="4393">
                  <c:v>0.20203489059659827</c:v>
                </c:pt>
                <c:pt idx="4394">
                  <c:v>0.20440519028647222</c:v>
                </c:pt>
                <c:pt idx="4395">
                  <c:v>0.22607176207114685</c:v>
                </c:pt>
                <c:pt idx="4396">
                  <c:v>0.20704852265016205</c:v>
                </c:pt>
                <c:pt idx="4397">
                  <c:v>0.19818154403824012</c:v>
                </c:pt>
                <c:pt idx="4398">
                  <c:v>0.25316709803982296</c:v>
                </c:pt>
                <c:pt idx="4399">
                  <c:v>0.21327891555042552</c:v>
                </c:pt>
                <c:pt idx="4400">
                  <c:v>0.16776961052512343</c:v>
                </c:pt>
                <c:pt idx="4401">
                  <c:v>0.17626144807023153</c:v>
                </c:pt>
                <c:pt idx="4402">
                  <c:v>0.1998313404091181</c:v>
                </c:pt>
                <c:pt idx="4403">
                  <c:v>0.21164791161237667</c:v>
                </c:pt>
                <c:pt idx="4404">
                  <c:v>0.2734569444562574</c:v>
                </c:pt>
                <c:pt idx="4405">
                  <c:v>0.17016339578125486</c:v>
                </c:pt>
                <c:pt idx="4406">
                  <c:v>0.23750524551343527</c:v>
                </c:pt>
                <c:pt idx="4407">
                  <c:v>0.20241414621657766</c:v>
                </c:pt>
                <c:pt idx="4408">
                  <c:v>0.19146768237875822</c:v>
                </c:pt>
                <c:pt idx="4409">
                  <c:v>0.24874879449817616</c:v>
                </c:pt>
                <c:pt idx="4410">
                  <c:v>0.18530552566001579</c:v>
                </c:pt>
                <c:pt idx="4411">
                  <c:v>0.24749953929818294</c:v>
                </c:pt>
                <c:pt idx="4412">
                  <c:v>0.172607599807515</c:v>
                </c:pt>
                <c:pt idx="4413">
                  <c:v>0.21797708112943787</c:v>
                </c:pt>
                <c:pt idx="4414">
                  <c:v>0.19767001169289736</c:v>
                </c:pt>
                <c:pt idx="4415">
                  <c:v>0.18593717123718806</c:v>
                </c:pt>
                <c:pt idx="4416">
                  <c:v>0.17325792927390599</c:v>
                </c:pt>
                <c:pt idx="4417">
                  <c:v>0.1894739206756178</c:v>
                </c:pt>
                <c:pt idx="4418">
                  <c:v>0.17704476412384371</c:v>
                </c:pt>
                <c:pt idx="4419">
                  <c:v>0.23244475472031104</c:v>
                </c:pt>
                <c:pt idx="4420">
                  <c:v>0.24142318006416624</c:v>
                </c:pt>
                <c:pt idx="4421">
                  <c:v>0.23705961458869945</c:v>
                </c:pt>
                <c:pt idx="4422">
                  <c:v>0.19012366227550709</c:v>
                </c:pt>
                <c:pt idx="4423">
                  <c:v>0.23970317084853268</c:v>
                </c:pt>
                <c:pt idx="4424">
                  <c:v>0.21182706140529162</c:v>
                </c:pt>
                <c:pt idx="4425">
                  <c:v>0.24910239607248419</c:v>
                </c:pt>
                <c:pt idx="4426">
                  <c:v>0.20242226177569944</c:v>
                </c:pt>
                <c:pt idx="4427">
                  <c:v>0.18338275980308771</c:v>
                </c:pt>
                <c:pt idx="4428">
                  <c:v>0.2766708604695135</c:v>
                </c:pt>
                <c:pt idx="4429">
                  <c:v>0.19726365781071376</c:v>
                </c:pt>
                <c:pt idx="4430">
                  <c:v>0.21505043502357415</c:v>
                </c:pt>
                <c:pt idx="4431">
                  <c:v>0.19108953109731808</c:v>
                </c:pt>
                <c:pt idx="4432">
                  <c:v>0.1904069545341715</c:v>
                </c:pt>
                <c:pt idx="4433">
                  <c:v>0.21560615683194778</c:v>
                </c:pt>
                <c:pt idx="4434">
                  <c:v>0.22846136574037493</c:v>
                </c:pt>
                <c:pt idx="4435">
                  <c:v>0.19430917787523905</c:v>
                </c:pt>
                <c:pt idx="4436">
                  <c:v>0.21214765798130794</c:v>
                </c:pt>
                <c:pt idx="4437">
                  <c:v>0.19962966976437868</c:v>
                </c:pt>
                <c:pt idx="4438">
                  <c:v>0.22460892429561016</c:v>
                </c:pt>
                <c:pt idx="4439">
                  <c:v>0.1804470147120201</c:v>
                </c:pt>
                <c:pt idx="4440">
                  <c:v>0.21258638442140962</c:v>
                </c:pt>
                <c:pt idx="4441">
                  <c:v>0.18601622839583531</c:v>
                </c:pt>
                <c:pt idx="4442">
                  <c:v>0.20362589959269417</c:v>
                </c:pt>
                <c:pt idx="4443">
                  <c:v>0.18606054303586098</c:v>
                </c:pt>
                <c:pt idx="4444">
                  <c:v>0.20731463891369648</c:v>
                </c:pt>
                <c:pt idx="4445">
                  <c:v>0.20847767644524356</c:v>
                </c:pt>
                <c:pt idx="4446">
                  <c:v>0.20658569885950634</c:v>
                </c:pt>
                <c:pt idx="4447">
                  <c:v>0.25716324417475961</c:v>
                </c:pt>
                <c:pt idx="4448">
                  <c:v>0.18146779951570199</c:v>
                </c:pt>
                <c:pt idx="4449">
                  <c:v>0.17635490430029319</c:v>
                </c:pt>
                <c:pt idx="4450">
                  <c:v>0.19708108731040663</c:v>
                </c:pt>
                <c:pt idx="4451">
                  <c:v>0.1883593170371741</c:v>
                </c:pt>
                <c:pt idx="4452">
                  <c:v>0.19139968742912639</c:v>
                </c:pt>
                <c:pt idx="4453">
                  <c:v>0.2162608019079621</c:v>
                </c:pt>
                <c:pt idx="4454">
                  <c:v>0.23315755351413692</c:v>
                </c:pt>
                <c:pt idx="4455">
                  <c:v>0.18341262919922757</c:v>
                </c:pt>
                <c:pt idx="4456">
                  <c:v>0.23832894472739333</c:v>
                </c:pt>
                <c:pt idx="4457">
                  <c:v>0.21732191356846317</c:v>
                </c:pt>
                <c:pt idx="4458">
                  <c:v>0.21349975380224551</c:v>
                </c:pt>
                <c:pt idx="4459">
                  <c:v>0.20466029497525762</c:v>
                </c:pt>
                <c:pt idx="4460">
                  <c:v>0.19022875034043532</c:v>
                </c:pt>
                <c:pt idx="4461">
                  <c:v>0.24452171913760964</c:v>
                </c:pt>
                <c:pt idx="4462">
                  <c:v>0.21262931269398783</c:v>
                </c:pt>
                <c:pt idx="4463">
                  <c:v>0.2024081221303555</c:v>
                </c:pt>
                <c:pt idx="4464">
                  <c:v>0.21406015027547806</c:v>
                </c:pt>
                <c:pt idx="4465">
                  <c:v>0.21830381740680033</c:v>
                </c:pt>
                <c:pt idx="4466">
                  <c:v>0.21071001993031899</c:v>
                </c:pt>
                <c:pt idx="4467">
                  <c:v>0.22770913380290281</c:v>
                </c:pt>
                <c:pt idx="4468">
                  <c:v>0.18566812712819655</c:v>
                </c:pt>
                <c:pt idx="4469">
                  <c:v>0.21526172854504286</c:v>
                </c:pt>
                <c:pt idx="4470">
                  <c:v>0.24196608047900114</c:v>
                </c:pt>
                <c:pt idx="4471">
                  <c:v>0.21219459798474075</c:v>
                </c:pt>
                <c:pt idx="4472">
                  <c:v>0.19308813029792873</c:v>
                </c:pt>
                <c:pt idx="4473">
                  <c:v>0.20305780668219417</c:v>
                </c:pt>
                <c:pt idx="4474">
                  <c:v>0.19480213012871819</c:v>
                </c:pt>
                <c:pt idx="4475">
                  <c:v>0.25733914772396432</c:v>
                </c:pt>
                <c:pt idx="4476">
                  <c:v>0.19314770892044505</c:v>
                </c:pt>
                <c:pt idx="4477">
                  <c:v>0.20757677530190027</c:v>
                </c:pt>
                <c:pt idx="4478">
                  <c:v>0.19033366627250412</c:v>
                </c:pt>
                <c:pt idx="4479">
                  <c:v>0.28351731925079177</c:v>
                </c:pt>
                <c:pt idx="4480">
                  <c:v>0.20615242864929975</c:v>
                </c:pt>
                <c:pt idx="4481">
                  <c:v>0.18262219133840943</c:v>
                </c:pt>
                <c:pt idx="4482">
                  <c:v>0.1789988559941858</c:v>
                </c:pt>
                <c:pt idx="4483">
                  <c:v>0.20871647174735472</c:v>
                </c:pt>
                <c:pt idx="4484">
                  <c:v>0.19849093501571347</c:v>
                </c:pt>
                <c:pt idx="4485">
                  <c:v>0.18754342797809645</c:v>
                </c:pt>
                <c:pt idx="4486">
                  <c:v>0.18279427229000525</c:v>
                </c:pt>
                <c:pt idx="4487">
                  <c:v>0.19179370456800401</c:v>
                </c:pt>
                <c:pt idx="4488">
                  <c:v>0.20905966442373083</c:v>
                </c:pt>
                <c:pt idx="4489">
                  <c:v>0.21304764342713522</c:v>
                </c:pt>
                <c:pt idx="4490">
                  <c:v>0.20621091069315295</c:v>
                </c:pt>
                <c:pt idx="4491">
                  <c:v>0.17751490986629057</c:v>
                </c:pt>
                <c:pt idx="4492">
                  <c:v>0.18200571946015254</c:v>
                </c:pt>
                <c:pt idx="4493">
                  <c:v>0.20329455024200851</c:v>
                </c:pt>
                <c:pt idx="4494">
                  <c:v>0.21259669973168632</c:v>
                </c:pt>
                <c:pt idx="4495">
                  <c:v>0.18954017705673332</c:v>
                </c:pt>
                <c:pt idx="4496">
                  <c:v>0.21641258781978542</c:v>
                </c:pt>
                <c:pt idx="4497">
                  <c:v>0.17586368785337991</c:v>
                </c:pt>
                <c:pt idx="4498">
                  <c:v>0.20450786122453973</c:v>
                </c:pt>
                <c:pt idx="4499">
                  <c:v>0.22335437073578604</c:v>
                </c:pt>
                <c:pt idx="4500">
                  <c:v>0.22612669714879999</c:v>
                </c:pt>
                <c:pt idx="4501">
                  <c:v>0.17242175754914579</c:v>
                </c:pt>
                <c:pt idx="4502">
                  <c:v>0.20365392515372294</c:v>
                </c:pt>
                <c:pt idx="4503">
                  <c:v>0.18045434373776981</c:v>
                </c:pt>
                <c:pt idx="4504">
                  <c:v>0.17916878370572228</c:v>
                </c:pt>
                <c:pt idx="4505">
                  <c:v>0.20225019047547207</c:v>
                </c:pt>
                <c:pt idx="4506">
                  <c:v>0.17840925661526874</c:v>
                </c:pt>
                <c:pt idx="4507">
                  <c:v>0.21514865402721756</c:v>
                </c:pt>
                <c:pt idx="4508">
                  <c:v>0.2240508363065753</c:v>
                </c:pt>
                <c:pt idx="4509">
                  <c:v>0.1894343367631573</c:v>
                </c:pt>
                <c:pt idx="4510">
                  <c:v>0.20430809459472174</c:v>
                </c:pt>
                <c:pt idx="4511">
                  <c:v>0.20043691177089165</c:v>
                </c:pt>
                <c:pt idx="4512">
                  <c:v>0.23851355045557723</c:v>
                </c:pt>
                <c:pt idx="4513">
                  <c:v>0.1983908642322893</c:v>
                </c:pt>
                <c:pt idx="4514">
                  <c:v>0.18610895420586299</c:v>
                </c:pt>
                <c:pt idx="4515">
                  <c:v>0.26150494058120255</c:v>
                </c:pt>
                <c:pt idx="4516">
                  <c:v>0.2203230801741842</c:v>
                </c:pt>
                <c:pt idx="4517">
                  <c:v>0.2095436528721831</c:v>
                </c:pt>
                <c:pt idx="4518">
                  <c:v>0.1892037854536994</c:v>
                </c:pt>
                <c:pt idx="4519">
                  <c:v>0.20547902962507889</c:v>
                </c:pt>
                <c:pt idx="4520">
                  <c:v>0.19919835705811742</c:v>
                </c:pt>
                <c:pt idx="4521">
                  <c:v>0.19629183420118776</c:v>
                </c:pt>
                <c:pt idx="4522">
                  <c:v>0.20535351963628265</c:v>
                </c:pt>
                <c:pt idx="4523">
                  <c:v>0.20140768298204267</c:v>
                </c:pt>
                <c:pt idx="4524">
                  <c:v>0.20086953602091778</c:v>
                </c:pt>
                <c:pt idx="4525">
                  <c:v>0.27110857182856274</c:v>
                </c:pt>
                <c:pt idx="4526">
                  <c:v>0.18219009726664487</c:v>
                </c:pt>
                <c:pt idx="4527">
                  <c:v>0.19356638296658832</c:v>
                </c:pt>
                <c:pt idx="4528">
                  <c:v>0.18397853627698152</c:v>
                </c:pt>
                <c:pt idx="4529">
                  <c:v>0.23256196957539224</c:v>
                </c:pt>
                <c:pt idx="4530">
                  <c:v>0.17147105091357323</c:v>
                </c:pt>
                <c:pt idx="4531">
                  <c:v>0.18677133430835938</c:v>
                </c:pt>
                <c:pt idx="4532">
                  <c:v>0.23789271704025955</c:v>
                </c:pt>
                <c:pt idx="4533">
                  <c:v>0.18774772484880412</c:v>
                </c:pt>
                <c:pt idx="4534">
                  <c:v>0.26141843445553831</c:v>
                </c:pt>
                <c:pt idx="4535">
                  <c:v>0.18323595648208316</c:v>
                </c:pt>
                <c:pt idx="4536">
                  <c:v>0.20861413517603991</c:v>
                </c:pt>
                <c:pt idx="4537">
                  <c:v>0.21813624985781727</c:v>
                </c:pt>
                <c:pt idx="4538">
                  <c:v>0.17128493420300914</c:v>
                </c:pt>
                <c:pt idx="4539">
                  <c:v>0.20090466686390734</c:v>
                </c:pt>
                <c:pt idx="4540">
                  <c:v>0.1857796480333038</c:v>
                </c:pt>
                <c:pt idx="4541">
                  <c:v>0.18495183001999649</c:v>
                </c:pt>
                <c:pt idx="4542">
                  <c:v>0.18770762364919621</c:v>
                </c:pt>
                <c:pt idx="4543">
                  <c:v>0.261640903736504</c:v>
                </c:pt>
                <c:pt idx="4544">
                  <c:v>0.21060762824185081</c:v>
                </c:pt>
                <c:pt idx="4545">
                  <c:v>0.21417525617692679</c:v>
                </c:pt>
                <c:pt idx="4546">
                  <c:v>0.17582489474994731</c:v>
                </c:pt>
                <c:pt idx="4547">
                  <c:v>0.20516616047008585</c:v>
                </c:pt>
                <c:pt idx="4548">
                  <c:v>0.21527478722843754</c:v>
                </c:pt>
                <c:pt idx="4549">
                  <c:v>0.198054508143684</c:v>
                </c:pt>
                <c:pt idx="4550">
                  <c:v>0.2033605102001787</c:v>
                </c:pt>
                <c:pt idx="4551">
                  <c:v>0.21598926952222833</c:v>
                </c:pt>
                <c:pt idx="4552">
                  <c:v>0.16907491511641376</c:v>
                </c:pt>
                <c:pt idx="4553">
                  <c:v>0.18148971654839574</c:v>
                </c:pt>
                <c:pt idx="4554">
                  <c:v>0.20721671039202555</c:v>
                </c:pt>
                <c:pt idx="4555">
                  <c:v>0.20629370602302169</c:v>
                </c:pt>
                <c:pt idx="4556">
                  <c:v>0.19304228185154057</c:v>
                </c:pt>
                <c:pt idx="4557">
                  <c:v>0.17450995143242234</c:v>
                </c:pt>
                <c:pt idx="4558">
                  <c:v>0.21020637278236962</c:v>
                </c:pt>
                <c:pt idx="4559">
                  <c:v>0.24137629825476847</c:v>
                </c:pt>
                <c:pt idx="4560">
                  <c:v>0.23394007587793855</c:v>
                </c:pt>
                <c:pt idx="4561">
                  <c:v>0.22611669171438739</c:v>
                </c:pt>
                <c:pt idx="4562">
                  <c:v>0.21564711780682011</c:v>
                </c:pt>
                <c:pt idx="4563">
                  <c:v>0.17250012857348934</c:v>
                </c:pt>
                <c:pt idx="4564">
                  <c:v>0.20277329573052677</c:v>
                </c:pt>
                <c:pt idx="4565">
                  <c:v>0.21163102588060648</c:v>
                </c:pt>
                <c:pt idx="4566">
                  <c:v>0.18582317923499875</c:v>
                </c:pt>
                <c:pt idx="4567">
                  <c:v>0.1856319493293784</c:v>
                </c:pt>
                <c:pt idx="4568">
                  <c:v>0.18288705996714533</c:v>
                </c:pt>
                <c:pt idx="4569">
                  <c:v>0.20817423473551522</c:v>
                </c:pt>
                <c:pt idx="4570">
                  <c:v>0.23642032382340317</c:v>
                </c:pt>
                <c:pt idx="4571">
                  <c:v>0.21428215196043116</c:v>
                </c:pt>
                <c:pt idx="4572">
                  <c:v>0.2351012202578871</c:v>
                </c:pt>
                <c:pt idx="4573">
                  <c:v>0.2076981430274594</c:v>
                </c:pt>
                <c:pt idx="4574">
                  <c:v>0.24242368479044907</c:v>
                </c:pt>
                <c:pt idx="4575">
                  <c:v>0.22129602961095263</c:v>
                </c:pt>
                <c:pt idx="4576">
                  <c:v>0.22321740249951313</c:v>
                </c:pt>
                <c:pt idx="4577">
                  <c:v>0.18725105597567043</c:v>
                </c:pt>
                <c:pt idx="4578">
                  <c:v>0.21387501521914049</c:v>
                </c:pt>
                <c:pt idx="4579">
                  <c:v>0.21355896485801512</c:v>
                </c:pt>
                <c:pt idx="4580">
                  <c:v>0.17353783307776038</c:v>
                </c:pt>
                <c:pt idx="4581">
                  <c:v>0.16574817258497287</c:v>
                </c:pt>
                <c:pt idx="4582">
                  <c:v>0.18968773367742661</c:v>
                </c:pt>
                <c:pt idx="4583">
                  <c:v>0.21084207155990123</c:v>
                </c:pt>
                <c:pt idx="4584">
                  <c:v>0.20573569586879106</c:v>
                </c:pt>
                <c:pt idx="4585">
                  <c:v>0.1987567342442004</c:v>
                </c:pt>
                <c:pt idx="4586">
                  <c:v>0.20691783312077849</c:v>
                </c:pt>
                <c:pt idx="4587">
                  <c:v>0.26125723429140418</c:v>
                </c:pt>
                <c:pt idx="4588">
                  <c:v>0.17814325551747087</c:v>
                </c:pt>
                <c:pt idx="4589">
                  <c:v>0.1736783249870594</c:v>
                </c:pt>
                <c:pt idx="4590">
                  <c:v>0.19162303300528374</c:v>
                </c:pt>
                <c:pt idx="4591">
                  <c:v>0.2319163224354254</c:v>
                </c:pt>
                <c:pt idx="4592">
                  <c:v>0.20073505426901286</c:v>
                </c:pt>
                <c:pt idx="4593">
                  <c:v>0.17494713531209463</c:v>
                </c:pt>
                <c:pt idx="4594">
                  <c:v>0.18742527571956377</c:v>
                </c:pt>
                <c:pt idx="4595">
                  <c:v>0.21310046434627863</c:v>
                </c:pt>
                <c:pt idx="4596">
                  <c:v>0.25155968675740936</c:v>
                </c:pt>
                <c:pt idx="4597">
                  <c:v>0.21312889062121063</c:v>
                </c:pt>
                <c:pt idx="4598">
                  <c:v>0.18984557955526685</c:v>
                </c:pt>
                <c:pt idx="4599">
                  <c:v>0.20136836429643629</c:v>
                </c:pt>
                <c:pt idx="4600">
                  <c:v>0.24603425377585553</c:v>
                </c:pt>
                <c:pt idx="4601">
                  <c:v>0.19553602477939042</c:v>
                </c:pt>
                <c:pt idx="4602">
                  <c:v>0.17436538567417423</c:v>
                </c:pt>
                <c:pt idx="4603">
                  <c:v>0.20623490703701911</c:v>
                </c:pt>
                <c:pt idx="4604">
                  <c:v>0.17528368292729354</c:v>
                </c:pt>
                <c:pt idx="4605">
                  <c:v>0.22024404784821661</c:v>
                </c:pt>
                <c:pt idx="4606">
                  <c:v>0.17712448202215256</c:v>
                </c:pt>
                <c:pt idx="4607">
                  <c:v>0.18715549524924488</c:v>
                </c:pt>
                <c:pt idx="4608">
                  <c:v>0.21141357646201098</c:v>
                </c:pt>
                <c:pt idx="4609">
                  <c:v>0.21037674596405009</c:v>
                </c:pt>
                <c:pt idx="4610">
                  <c:v>0.18634207740374181</c:v>
                </c:pt>
                <c:pt idx="4611">
                  <c:v>0.17785716811071686</c:v>
                </c:pt>
                <c:pt idx="4612">
                  <c:v>0.20157914481757291</c:v>
                </c:pt>
                <c:pt idx="4613">
                  <c:v>0.21659526557431943</c:v>
                </c:pt>
                <c:pt idx="4614">
                  <c:v>0.18579422295286746</c:v>
                </c:pt>
                <c:pt idx="4615">
                  <c:v>0.17615858749452037</c:v>
                </c:pt>
                <c:pt idx="4616">
                  <c:v>0.21009071503995791</c:v>
                </c:pt>
                <c:pt idx="4617">
                  <c:v>0.2237392314680991</c:v>
                </c:pt>
                <c:pt idx="4618">
                  <c:v>0.19153896476224561</c:v>
                </c:pt>
                <c:pt idx="4619">
                  <c:v>0.22921248304255001</c:v>
                </c:pt>
                <c:pt idx="4620">
                  <c:v>0.17489505113656864</c:v>
                </c:pt>
                <c:pt idx="4621">
                  <c:v>0.20444552503932772</c:v>
                </c:pt>
                <c:pt idx="4622">
                  <c:v>0.23855337872062707</c:v>
                </c:pt>
                <c:pt idx="4623">
                  <c:v>0.18739404083220376</c:v>
                </c:pt>
                <c:pt idx="4624">
                  <c:v>0.23675771073398125</c:v>
                </c:pt>
                <c:pt idx="4625">
                  <c:v>0.24063819044102666</c:v>
                </c:pt>
                <c:pt idx="4626">
                  <c:v>0.22499443872197306</c:v>
                </c:pt>
                <c:pt idx="4627">
                  <c:v>0.2493776405189026</c:v>
                </c:pt>
                <c:pt idx="4628">
                  <c:v>0.22198848080689967</c:v>
                </c:pt>
                <c:pt idx="4629">
                  <c:v>0.179376570919515</c:v>
                </c:pt>
                <c:pt idx="4630">
                  <c:v>0.20507412421116525</c:v>
                </c:pt>
                <c:pt idx="4631">
                  <c:v>0.18601595802620718</c:v>
                </c:pt>
                <c:pt idx="4632">
                  <c:v>0.18764470509736622</c:v>
                </c:pt>
                <c:pt idx="4633">
                  <c:v>0.24878429448595452</c:v>
                </c:pt>
                <c:pt idx="4634">
                  <c:v>0.18793770937488366</c:v>
                </c:pt>
                <c:pt idx="4635">
                  <c:v>0.22621889847361365</c:v>
                </c:pt>
                <c:pt idx="4636">
                  <c:v>0.21544088722326465</c:v>
                </c:pt>
                <c:pt idx="4637">
                  <c:v>0.21046836307173547</c:v>
                </c:pt>
                <c:pt idx="4638">
                  <c:v>0.2007983347468249</c:v>
                </c:pt>
                <c:pt idx="4639">
                  <c:v>0.17560628816387183</c:v>
                </c:pt>
                <c:pt idx="4640">
                  <c:v>0.18877976827690557</c:v>
                </c:pt>
                <c:pt idx="4641">
                  <c:v>0.20736881144714187</c:v>
                </c:pt>
                <c:pt idx="4642">
                  <c:v>0.19036823439781805</c:v>
                </c:pt>
                <c:pt idx="4643">
                  <c:v>0.18125700890470445</c:v>
                </c:pt>
                <c:pt idx="4644">
                  <c:v>0.23837461363724619</c:v>
                </c:pt>
                <c:pt idx="4645">
                  <c:v>0.26708460625640768</c:v>
                </c:pt>
                <c:pt idx="4646">
                  <c:v>0.22180912680511947</c:v>
                </c:pt>
                <c:pt idx="4647">
                  <c:v>0.16545498097809902</c:v>
                </c:pt>
                <c:pt idx="4648">
                  <c:v>0.18314377463528891</c:v>
                </c:pt>
                <c:pt idx="4649">
                  <c:v>0.19646036827842486</c:v>
                </c:pt>
                <c:pt idx="4650">
                  <c:v>0.21836642102048925</c:v>
                </c:pt>
                <c:pt idx="4651">
                  <c:v>0.19040455738316267</c:v>
                </c:pt>
                <c:pt idx="4652">
                  <c:v>0.18669389406940387</c:v>
                </c:pt>
                <c:pt idx="4653">
                  <c:v>0.21941857850858507</c:v>
                </c:pt>
                <c:pt idx="4654">
                  <c:v>0.24006789969175557</c:v>
                </c:pt>
                <c:pt idx="4655">
                  <c:v>0.21074347395623966</c:v>
                </c:pt>
                <c:pt idx="4656">
                  <c:v>0.21464821991145905</c:v>
                </c:pt>
                <c:pt idx="4657">
                  <c:v>0.23562704760993528</c:v>
                </c:pt>
                <c:pt idx="4658">
                  <c:v>0.20673852530497519</c:v>
                </c:pt>
                <c:pt idx="4659">
                  <c:v>0.17144451661546187</c:v>
                </c:pt>
                <c:pt idx="4660">
                  <c:v>0.21375587698275869</c:v>
                </c:pt>
                <c:pt idx="4661">
                  <c:v>0.18101312001884751</c:v>
                </c:pt>
                <c:pt idx="4662">
                  <c:v>0.20832600710099453</c:v>
                </c:pt>
                <c:pt idx="4663">
                  <c:v>0.23713799689664009</c:v>
                </c:pt>
                <c:pt idx="4664">
                  <c:v>0.20190590936339692</c:v>
                </c:pt>
                <c:pt idx="4665">
                  <c:v>0.23304560441883615</c:v>
                </c:pt>
                <c:pt idx="4666">
                  <c:v>0.28082457503687808</c:v>
                </c:pt>
                <c:pt idx="4667">
                  <c:v>0.22248386699746536</c:v>
                </c:pt>
                <c:pt idx="4668">
                  <c:v>0.21944132392148971</c:v>
                </c:pt>
                <c:pt idx="4669">
                  <c:v>0.18498675787206936</c:v>
                </c:pt>
                <c:pt idx="4670">
                  <c:v>0.1726521633115482</c:v>
                </c:pt>
                <c:pt idx="4671">
                  <c:v>0.20787144307619468</c:v>
                </c:pt>
                <c:pt idx="4672">
                  <c:v>0.18540297968436062</c:v>
                </c:pt>
                <c:pt idx="4673">
                  <c:v>0.2497692720876214</c:v>
                </c:pt>
                <c:pt idx="4674">
                  <c:v>0.22354920140565615</c:v>
                </c:pt>
                <c:pt idx="4675">
                  <c:v>0.22024101472611557</c:v>
                </c:pt>
                <c:pt idx="4676">
                  <c:v>0.1897590263727898</c:v>
                </c:pt>
                <c:pt idx="4677">
                  <c:v>0.19080957030718212</c:v>
                </c:pt>
                <c:pt idx="4678">
                  <c:v>0.21581565772113909</c:v>
                </c:pt>
                <c:pt idx="4679">
                  <c:v>0.20894501853494862</c:v>
                </c:pt>
                <c:pt idx="4680">
                  <c:v>0.22627832131789816</c:v>
                </c:pt>
                <c:pt idx="4681">
                  <c:v>0.24800297616124165</c:v>
                </c:pt>
                <c:pt idx="4682">
                  <c:v>0.20742069508188701</c:v>
                </c:pt>
                <c:pt idx="4683">
                  <c:v>0.20101888863149847</c:v>
                </c:pt>
                <c:pt idx="4684">
                  <c:v>0.19988117537298278</c:v>
                </c:pt>
                <c:pt idx="4685">
                  <c:v>0.20789462221571897</c:v>
                </c:pt>
                <c:pt idx="4686">
                  <c:v>0.21373417492905858</c:v>
                </c:pt>
                <c:pt idx="4687">
                  <c:v>0.20081655084294361</c:v>
                </c:pt>
                <c:pt idx="4688">
                  <c:v>0.23381535821096219</c:v>
                </c:pt>
                <c:pt idx="4689">
                  <c:v>0.21317194127425262</c:v>
                </c:pt>
                <c:pt idx="4690">
                  <c:v>0.20930774297262489</c:v>
                </c:pt>
                <c:pt idx="4691">
                  <c:v>0.19907063741331826</c:v>
                </c:pt>
                <c:pt idx="4692">
                  <c:v>0.27530946981921439</c:v>
                </c:pt>
                <c:pt idx="4693">
                  <c:v>0.19951917359716034</c:v>
                </c:pt>
                <c:pt idx="4694">
                  <c:v>0.1893843231184443</c:v>
                </c:pt>
                <c:pt idx="4695">
                  <c:v>0.19793487749320629</c:v>
                </c:pt>
                <c:pt idx="4696">
                  <c:v>0.18235144077229817</c:v>
                </c:pt>
                <c:pt idx="4697">
                  <c:v>0.18047981395827339</c:v>
                </c:pt>
                <c:pt idx="4698">
                  <c:v>0.19954234229263806</c:v>
                </c:pt>
                <c:pt idx="4699">
                  <c:v>0.21318856536355066</c:v>
                </c:pt>
                <c:pt idx="4700">
                  <c:v>0.18619815380793867</c:v>
                </c:pt>
                <c:pt idx="4701">
                  <c:v>0.17892420408926576</c:v>
                </c:pt>
                <c:pt idx="4702">
                  <c:v>0.1975730344516613</c:v>
                </c:pt>
                <c:pt idx="4703">
                  <c:v>0.25524536249336638</c:v>
                </c:pt>
                <c:pt idx="4704">
                  <c:v>0.19719894911314151</c:v>
                </c:pt>
                <c:pt idx="4705">
                  <c:v>0.17155792832273167</c:v>
                </c:pt>
                <c:pt idx="4706">
                  <c:v>0.19699000686716908</c:v>
                </c:pt>
                <c:pt idx="4707">
                  <c:v>0.20762015792535446</c:v>
                </c:pt>
                <c:pt idx="4708">
                  <c:v>0.19729841008200746</c:v>
                </c:pt>
                <c:pt idx="4709">
                  <c:v>0.19164043837901135</c:v>
                </c:pt>
                <c:pt idx="4710">
                  <c:v>0.18006157810937121</c:v>
                </c:pt>
                <c:pt idx="4711">
                  <c:v>0.21944670297308552</c:v>
                </c:pt>
                <c:pt idx="4712">
                  <c:v>0.19281749194729539</c:v>
                </c:pt>
                <c:pt idx="4713">
                  <c:v>0.18524727249384357</c:v>
                </c:pt>
                <c:pt idx="4714">
                  <c:v>0.23484513346122171</c:v>
                </c:pt>
                <c:pt idx="4715">
                  <c:v>0.23241950412644799</c:v>
                </c:pt>
                <c:pt idx="4716">
                  <c:v>0.19805060615892073</c:v>
                </c:pt>
                <c:pt idx="4717">
                  <c:v>0.19597474882281546</c:v>
                </c:pt>
                <c:pt idx="4718">
                  <c:v>0.18152924902111442</c:v>
                </c:pt>
                <c:pt idx="4719">
                  <c:v>0.20490931394749409</c:v>
                </c:pt>
                <c:pt idx="4720">
                  <c:v>0.23293151734297368</c:v>
                </c:pt>
                <c:pt idx="4721">
                  <c:v>0.20794247041605002</c:v>
                </c:pt>
                <c:pt idx="4722">
                  <c:v>0.19628593883136314</c:v>
                </c:pt>
                <c:pt idx="4723">
                  <c:v>0.22009240052823151</c:v>
                </c:pt>
                <c:pt idx="4724">
                  <c:v>0.22076552055212434</c:v>
                </c:pt>
                <c:pt idx="4725">
                  <c:v>0.21762739303607331</c:v>
                </c:pt>
                <c:pt idx="4726">
                  <c:v>0.20790715240834712</c:v>
                </c:pt>
                <c:pt idx="4727">
                  <c:v>0.22770098400576749</c:v>
                </c:pt>
                <c:pt idx="4728">
                  <c:v>0.23748299078661061</c:v>
                </c:pt>
                <c:pt idx="4729">
                  <c:v>0.21683800839734357</c:v>
                </c:pt>
                <c:pt idx="4730">
                  <c:v>0.20028543377077859</c:v>
                </c:pt>
                <c:pt idx="4731">
                  <c:v>0.20740421269125758</c:v>
                </c:pt>
                <c:pt idx="4732">
                  <c:v>0.19423543388075093</c:v>
                </c:pt>
                <c:pt idx="4733">
                  <c:v>0.19623304728013122</c:v>
                </c:pt>
                <c:pt idx="4734">
                  <c:v>0.19808171292498059</c:v>
                </c:pt>
                <c:pt idx="4735">
                  <c:v>0.2174388714848603</c:v>
                </c:pt>
                <c:pt idx="4736">
                  <c:v>0.17653708087493039</c:v>
                </c:pt>
                <c:pt idx="4737">
                  <c:v>0.21418225969388641</c:v>
                </c:pt>
                <c:pt idx="4738">
                  <c:v>0.2236155676535963</c:v>
                </c:pt>
                <c:pt idx="4739">
                  <c:v>0.20819906900609339</c:v>
                </c:pt>
                <c:pt idx="4740">
                  <c:v>0.22419670174102688</c:v>
                </c:pt>
                <c:pt idx="4741">
                  <c:v>0.23527999613729891</c:v>
                </c:pt>
                <c:pt idx="4742">
                  <c:v>0.17429316011158613</c:v>
                </c:pt>
                <c:pt idx="4743">
                  <c:v>0.19499107505022317</c:v>
                </c:pt>
                <c:pt idx="4744">
                  <c:v>0.19146007836229464</c:v>
                </c:pt>
                <c:pt idx="4745">
                  <c:v>0.20807407211456161</c:v>
                </c:pt>
                <c:pt idx="4746">
                  <c:v>0.20581123736046641</c:v>
                </c:pt>
                <c:pt idx="4747">
                  <c:v>0.20507653739779461</c:v>
                </c:pt>
                <c:pt idx="4748">
                  <c:v>0.2109229340763519</c:v>
                </c:pt>
                <c:pt idx="4749">
                  <c:v>0.26384904242469415</c:v>
                </c:pt>
                <c:pt idx="4750">
                  <c:v>0.23499694921752945</c:v>
                </c:pt>
                <c:pt idx="4751">
                  <c:v>0.17467004914238859</c:v>
                </c:pt>
                <c:pt idx="4752">
                  <c:v>0.18129801573569004</c:v>
                </c:pt>
                <c:pt idx="4753">
                  <c:v>0.20043394725619695</c:v>
                </c:pt>
                <c:pt idx="4754">
                  <c:v>0.19991982670569455</c:v>
                </c:pt>
                <c:pt idx="4755">
                  <c:v>0.21482264937905324</c:v>
                </c:pt>
                <c:pt idx="4756">
                  <c:v>0.22498761681680518</c:v>
                </c:pt>
                <c:pt idx="4757">
                  <c:v>0.21545781065931507</c:v>
                </c:pt>
                <c:pt idx="4758">
                  <c:v>0.17151329315264502</c:v>
                </c:pt>
                <c:pt idx="4759">
                  <c:v>0.18434331652210426</c:v>
                </c:pt>
                <c:pt idx="4760">
                  <c:v>0.18845099339641422</c:v>
                </c:pt>
                <c:pt idx="4761">
                  <c:v>0.21269894229888314</c:v>
                </c:pt>
                <c:pt idx="4762">
                  <c:v>0.20812000310785361</c:v>
                </c:pt>
                <c:pt idx="4763">
                  <c:v>0.17939767061811004</c:v>
                </c:pt>
                <c:pt idx="4764">
                  <c:v>0.18683695766568667</c:v>
                </c:pt>
                <c:pt idx="4765">
                  <c:v>0.18208330497567368</c:v>
                </c:pt>
                <c:pt idx="4766">
                  <c:v>0.20549032565290173</c:v>
                </c:pt>
                <c:pt idx="4767">
                  <c:v>0.20261758134374322</c:v>
                </c:pt>
                <c:pt idx="4768">
                  <c:v>0.17447053683304406</c:v>
                </c:pt>
                <c:pt idx="4769">
                  <c:v>0.21799716160650109</c:v>
                </c:pt>
                <c:pt idx="4770">
                  <c:v>0.25634133957607969</c:v>
                </c:pt>
                <c:pt idx="4771">
                  <c:v>0.24104368557695949</c:v>
                </c:pt>
                <c:pt idx="4772">
                  <c:v>0.17780276347951796</c:v>
                </c:pt>
                <c:pt idx="4773">
                  <c:v>0.20271768822716985</c:v>
                </c:pt>
                <c:pt idx="4774">
                  <c:v>0.20650074379539796</c:v>
                </c:pt>
                <c:pt idx="4775">
                  <c:v>0.21005970925380457</c:v>
                </c:pt>
                <c:pt idx="4776">
                  <c:v>0.19017010502499143</c:v>
                </c:pt>
                <c:pt idx="4777">
                  <c:v>0.20465160262127036</c:v>
                </c:pt>
                <c:pt idx="4778">
                  <c:v>0.21361575106693728</c:v>
                </c:pt>
                <c:pt idx="4779">
                  <c:v>0.26456537939520636</c:v>
                </c:pt>
                <c:pt idx="4780">
                  <c:v>0.21827587249130781</c:v>
                </c:pt>
                <c:pt idx="4781">
                  <c:v>0.21230442246278677</c:v>
                </c:pt>
                <c:pt idx="4782">
                  <c:v>0.17689893420519118</c:v>
                </c:pt>
                <c:pt idx="4783">
                  <c:v>0.20036073673314342</c:v>
                </c:pt>
                <c:pt idx="4784">
                  <c:v>0.18549348502841179</c:v>
                </c:pt>
                <c:pt idx="4785">
                  <c:v>0.23377812713981311</c:v>
                </c:pt>
                <c:pt idx="4786">
                  <c:v>0.19493018885693714</c:v>
                </c:pt>
                <c:pt idx="4787">
                  <c:v>0.17895947829559383</c:v>
                </c:pt>
                <c:pt idx="4788">
                  <c:v>0.19798303147917085</c:v>
                </c:pt>
                <c:pt idx="4789">
                  <c:v>0.20223314091923028</c:v>
                </c:pt>
                <c:pt idx="4790">
                  <c:v>0.20112835076405</c:v>
                </c:pt>
                <c:pt idx="4791">
                  <c:v>0.23234028075802468</c:v>
                </c:pt>
                <c:pt idx="4792">
                  <c:v>0.21380963535220676</c:v>
                </c:pt>
                <c:pt idx="4793">
                  <c:v>0.19722802910727993</c:v>
                </c:pt>
                <c:pt idx="4794">
                  <c:v>0.19879845381425695</c:v>
                </c:pt>
                <c:pt idx="4795">
                  <c:v>0.19878117103846024</c:v>
                </c:pt>
                <c:pt idx="4796">
                  <c:v>0.17208177894499202</c:v>
                </c:pt>
                <c:pt idx="4797">
                  <c:v>0.2288537893913393</c:v>
                </c:pt>
                <c:pt idx="4798">
                  <c:v>0.2107881342703441</c:v>
                </c:pt>
                <c:pt idx="4799">
                  <c:v>0.20210852275603791</c:v>
                </c:pt>
                <c:pt idx="4800">
                  <c:v>0.18377094478269834</c:v>
                </c:pt>
                <c:pt idx="4801">
                  <c:v>0.17363211020086111</c:v>
                </c:pt>
                <c:pt idx="4802">
                  <c:v>0.20041707429251759</c:v>
                </c:pt>
                <c:pt idx="4803">
                  <c:v>0.19545897640474511</c:v>
                </c:pt>
                <c:pt idx="4804">
                  <c:v>0.22767212748422591</c:v>
                </c:pt>
                <c:pt idx="4805">
                  <c:v>0.18008810061114791</c:v>
                </c:pt>
                <c:pt idx="4806">
                  <c:v>0.20565042020179458</c:v>
                </c:pt>
                <c:pt idx="4807">
                  <c:v>0.19617153016537545</c:v>
                </c:pt>
                <c:pt idx="4808">
                  <c:v>0.24488909964966682</c:v>
                </c:pt>
                <c:pt idx="4809">
                  <c:v>0.17370737436333827</c:v>
                </c:pt>
                <c:pt idx="4810">
                  <c:v>0.21971803921895181</c:v>
                </c:pt>
                <c:pt idx="4811">
                  <c:v>0.18546099493411694</c:v>
                </c:pt>
                <c:pt idx="4812">
                  <c:v>0.1740165631494667</c:v>
                </c:pt>
                <c:pt idx="4813">
                  <c:v>0.19760145015417183</c:v>
                </c:pt>
                <c:pt idx="4814">
                  <c:v>0.1905794134715926</c:v>
                </c:pt>
                <c:pt idx="4815">
                  <c:v>0.21791730525423469</c:v>
                </c:pt>
                <c:pt idx="4816">
                  <c:v>0.18469476227193107</c:v>
                </c:pt>
                <c:pt idx="4817">
                  <c:v>0.18141296762004785</c:v>
                </c:pt>
                <c:pt idx="4818">
                  <c:v>0.18449944095800702</c:v>
                </c:pt>
                <c:pt idx="4819">
                  <c:v>0.18534820591133958</c:v>
                </c:pt>
                <c:pt idx="4820">
                  <c:v>0.18591618066932611</c:v>
                </c:pt>
                <c:pt idx="4821">
                  <c:v>0.17878672512027993</c:v>
                </c:pt>
                <c:pt idx="4822">
                  <c:v>0.22985730661886727</c:v>
                </c:pt>
                <c:pt idx="4823">
                  <c:v>0.21806991190849165</c:v>
                </c:pt>
                <c:pt idx="4824">
                  <c:v>0.19597169870993655</c:v>
                </c:pt>
                <c:pt idx="4825">
                  <c:v>0.16743183910640005</c:v>
                </c:pt>
                <c:pt idx="4826">
                  <c:v>0.24278600568649542</c:v>
                </c:pt>
                <c:pt idx="4827">
                  <c:v>0.20000916572487226</c:v>
                </c:pt>
                <c:pt idx="4828">
                  <c:v>0.18866982716690395</c:v>
                </c:pt>
                <c:pt idx="4829">
                  <c:v>0.21086662975452777</c:v>
                </c:pt>
                <c:pt idx="4830">
                  <c:v>0.23237843760425331</c:v>
                </c:pt>
                <c:pt idx="4831">
                  <c:v>0.1843707173199319</c:v>
                </c:pt>
                <c:pt idx="4832">
                  <c:v>0.22545128014568724</c:v>
                </c:pt>
                <c:pt idx="4833">
                  <c:v>0.24862178090601775</c:v>
                </c:pt>
                <c:pt idx="4834">
                  <c:v>0.19243882778629315</c:v>
                </c:pt>
                <c:pt idx="4835">
                  <c:v>0.2028433123356663</c:v>
                </c:pt>
                <c:pt idx="4836">
                  <c:v>0.18344273394241861</c:v>
                </c:pt>
                <c:pt idx="4837">
                  <c:v>0.19938572260325241</c:v>
                </c:pt>
                <c:pt idx="4838">
                  <c:v>0.23486188934669955</c:v>
                </c:pt>
                <c:pt idx="4839">
                  <c:v>0.23868398380455683</c:v>
                </c:pt>
                <c:pt idx="4840">
                  <c:v>0.19437740482841431</c:v>
                </c:pt>
                <c:pt idx="4841">
                  <c:v>0.19285275198330787</c:v>
                </c:pt>
                <c:pt idx="4842">
                  <c:v>0.18039453075615858</c:v>
                </c:pt>
                <c:pt idx="4843">
                  <c:v>0.16438082931513887</c:v>
                </c:pt>
                <c:pt idx="4844">
                  <c:v>0.23374985768147918</c:v>
                </c:pt>
                <c:pt idx="4845">
                  <c:v>0.21591746182983992</c:v>
                </c:pt>
                <c:pt idx="4846">
                  <c:v>0.19976938798216479</c:v>
                </c:pt>
                <c:pt idx="4847">
                  <c:v>0.18613891838754856</c:v>
                </c:pt>
                <c:pt idx="4848">
                  <c:v>0.19747919278215798</c:v>
                </c:pt>
                <c:pt idx="4849">
                  <c:v>0.20104180763696444</c:v>
                </c:pt>
                <c:pt idx="4850">
                  <c:v>0.19579594476910914</c:v>
                </c:pt>
                <c:pt idx="4851">
                  <c:v>0.20410034059569898</c:v>
                </c:pt>
                <c:pt idx="4852">
                  <c:v>0.2252440190215042</c:v>
                </c:pt>
                <c:pt idx="4853">
                  <c:v>0.18026887311036299</c:v>
                </c:pt>
                <c:pt idx="4854">
                  <c:v>0.20697589509720754</c:v>
                </c:pt>
                <c:pt idx="4855">
                  <c:v>0.1880797683570887</c:v>
                </c:pt>
                <c:pt idx="4856">
                  <c:v>0.19408021855880322</c:v>
                </c:pt>
                <c:pt idx="4857">
                  <c:v>0.19922905844992869</c:v>
                </c:pt>
                <c:pt idx="4858">
                  <c:v>0.22317528616278637</c:v>
                </c:pt>
                <c:pt idx="4859">
                  <c:v>0.22174029948390228</c:v>
                </c:pt>
                <c:pt idx="4860">
                  <c:v>0.1986193646135985</c:v>
                </c:pt>
                <c:pt idx="4861">
                  <c:v>0.20888595692173337</c:v>
                </c:pt>
                <c:pt idx="4862">
                  <c:v>0.22677348801683386</c:v>
                </c:pt>
                <c:pt idx="4863">
                  <c:v>0.18741320435622927</c:v>
                </c:pt>
                <c:pt idx="4864">
                  <c:v>0.20583670779170826</c:v>
                </c:pt>
                <c:pt idx="4865">
                  <c:v>0.17878390429179225</c:v>
                </c:pt>
                <c:pt idx="4866">
                  <c:v>0.19493005336082769</c:v>
                </c:pt>
                <c:pt idx="4867">
                  <c:v>0.20240273037153098</c:v>
                </c:pt>
                <c:pt idx="4868">
                  <c:v>0.21438110297149024</c:v>
                </c:pt>
                <c:pt idx="4869">
                  <c:v>0.1957355171315257</c:v>
                </c:pt>
                <c:pt idx="4870">
                  <c:v>0.21682391723769884</c:v>
                </c:pt>
                <c:pt idx="4871">
                  <c:v>0.23801714332372365</c:v>
                </c:pt>
                <c:pt idx="4872">
                  <c:v>0.20513376692409743</c:v>
                </c:pt>
                <c:pt idx="4873">
                  <c:v>0.20261104334219704</c:v>
                </c:pt>
                <c:pt idx="4874">
                  <c:v>0.24931844840377332</c:v>
                </c:pt>
                <c:pt idx="4875">
                  <c:v>0.17936767348714286</c:v>
                </c:pt>
                <c:pt idx="4876">
                  <c:v>0.20331548149849699</c:v>
                </c:pt>
                <c:pt idx="4877">
                  <c:v>0.20212462035867296</c:v>
                </c:pt>
                <c:pt idx="4878">
                  <c:v>0.21321574717270941</c:v>
                </c:pt>
                <c:pt idx="4879">
                  <c:v>0.26051473205491277</c:v>
                </c:pt>
                <c:pt idx="4880">
                  <c:v>0.1777253681781806</c:v>
                </c:pt>
                <c:pt idx="4881">
                  <c:v>0.21712329802167299</c:v>
                </c:pt>
                <c:pt idx="4882">
                  <c:v>0.19858028848814463</c:v>
                </c:pt>
                <c:pt idx="4883">
                  <c:v>0.19748473503003222</c:v>
                </c:pt>
                <c:pt idx="4884">
                  <c:v>0.21700035109405358</c:v>
                </c:pt>
                <c:pt idx="4885">
                  <c:v>0.21801283243000635</c:v>
                </c:pt>
                <c:pt idx="4886">
                  <c:v>0.19041410210123963</c:v>
                </c:pt>
                <c:pt idx="4887">
                  <c:v>0.22296832814968237</c:v>
                </c:pt>
                <c:pt idx="4888">
                  <c:v>0.18193504601986285</c:v>
                </c:pt>
                <c:pt idx="4889">
                  <c:v>0.26134257356362683</c:v>
                </c:pt>
                <c:pt idx="4890">
                  <c:v>0.20573349254041834</c:v>
                </c:pt>
                <c:pt idx="4891">
                  <c:v>0.201217594274822</c:v>
                </c:pt>
                <c:pt idx="4892">
                  <c:v>0.19139115658195255</c:v>
                </c:pt>
                <c:pt idx="4893">
                  <c:v>0.26859462417156321</c:v>
                </c:pt>
                <c:pt idx="4894">
                  <c:v>0.20664980987096954</c:v>
                </c:pt>
                <c:pt idx="4895">
                  <c:v>0.22972576534563297</c:v>
                </c:pt>
                <c:pt idx="4896">
                  <c:v>0.18999743989307513</c:v>
                </c:pt>
                <c:pt idx="4897">
                  <c:v>0.2066278734757408</c:v>
                </c:pt>
                <c:pt idx="4898">
                  <c:v>0.1998106937474434</c:v>
                </c:pt>
                <c:pt idx="4899">
                  <c:v>0.18814063860201394</c:v>
                </c:pt>
                <c:pt idx="4900">
                  <c:v>0.18740830088442037</c:v>
                </c:pt>
                <c:pt idx="4901">
                  <c:v>0.1992180244204918</c:v>
                </c:pt>
                <c:pt idx="4902">
                  <c:v>0.18604022488153213</c:v>
                </c:pt>
                <c:pt idx="4903">
                  <c:v>0.1814332104113667</c:v>
                </c:pt>
                <c:pt idx="4904">
                  <c:v>0.2122698452254326</c:v>
                </c:pt>
                <c:pt idx="4905">
                  <c:v>0.22179951754270127</c:v>
                </c:pt>
                <c:pt idx="4906">
                  <c:v>0.20544545630712174</c:v>
                </c:pt>
                <c:pt idx="4907">
                  <c:v>0.20320237087051413</c:v>
                </c:pt>
                <c:pt idx="4908">
                  <c:v>0.20180841068595751</c:v>
                </c:pt>
                <c:pt idx="4909">
                  <c:v>0.2003370892681817</c:v>
                </c:pt>
                <c:pt idx="4910">
                  <c:v>0.190166506587443</c:v>
                </c:pt>
                <c:pt idx="4911">
                  <c:v>0.18416108288939387</c:v>
                </c:pt>
                <c:pt idx="4912">
                  <c:v>0.17855440156575839</c:v>
                </c:pt>
                <c:pt idx="4913">
                  <c:v>0.17041901437372589</c:v>
                </c:pt>
                <c:pt idx="4914">
                  <c:v>0.19555279454958238</c:v>
                </c:pt>
                <c:pt idx="4915">
                  <c:v>0.22002275833466323</c:v>
                </c:pt>
                <c:pt idx="4916">
                  <c:v>0.21118840350954973</c:v>
                </c:pt>
                <c:pt idx="4917">
                  <c:v>0.18631921914340979</c:v>
                </c:pt>
                <c:pt idx="4918">
                  <c:v>0.17947766535077234</c:v>
                </c:pt>
                <c:pt idx="4919">
                  <c:v>0.2281645066592492</c:v>
                </c:pt>
                <c:pt idx="4920">
                  <c:v>0.19921500198585182</c:v>
                </c:pt>
                <c:pt idx="4921">
                  <c:v>0.17688965015418548</c:v>
                </c:pt>
                <c:pt idx="4922">
                  <c:v>0.19675114636559893</c:v>
                </c:pt>
                <c:pt idx="4923">
                  <c:v>0.19977413897622837</c:v>
                </c:pt>
                <c:pt idx="4924">
                  <c:v>0.21977551413130705</c:v>
                </c:pt>
                <c:pt idx="4925">
                  <c:v>0.17614691444671116</c:v>
                </c:pt>
                <c:pt idx="4926">
                  <c:v>0.19686241897068921</c:v>
                </c:pt>
                <c:pt idx="4927">
                  <c:v>0.2209831288509542</c:v>
                </c:pt>
                <c:pt idx="4928">
                  <c:v>0.22782066730288925</c:v>
                </c:pt>
                <c:pt idx="4929">
                  <c:v>0.20968791815313248</c:v>
                </c:pt>
                <c:pt idx="4930">
                  <c:v>0.20890045343115635</c:v>
                </c:pt>
                <c:pt idx="4931">
                  <c:v>0.25958123478920692</c:v>
                </c:pt>
                <c:pt idx="4932">
                  <c:v>0.21303411598528754</c:v>
                </c:pt>
                <c:pt idx="4933">
                  <c:v>0.19221638334913291</c:v>
                </c:pt>
                <c:pt idx="4934">
                  <c:v>0.20124428427774088</c:v>
                </c:pt>
                <c:pt idx="4935">
                  <c:v>0.26827753336042598</c:v>
                </c:pt>
                <c:pt idx="4936">
                  <c:v>0.2284523014268883</c:v>
                </c:pt>
                <c:pt idx="4937">
                  <c:v>0.21305009976910272</c:v>
                </c:pt>
                <c:pt idx="4938">
                  <c:v>0.22228482497028704</c:v>
                </c:pt>
                <c:pt idx="4939">
                  <c:v>0.20726600120944189</c:v>
                </c:pt>
                <c:pt idx="4940">
                  <c:v>0.206005455806133</c:v>
                </c:pt>
                <c:pt idx="4941">
                  <c:v>0.18567598414399841</c:v>
                </c:pt>
                <c:pt idx="4942">
                  <c:v>0.17064091172675289</c:v>
                </c:pt>
                <c:pt idx="4943">
                  <c:v>0.21128523757929554</c:v>
                </c:pt>
                <c:pt idx="4944">
                  <c:v>0.24861581455742798</c:v>
                </c:pt>
                <c:pt idx="4945">
                  <c:v>0.21925126211384757</c:v>
                </c:pt>
                <c:pt idx="4946">
                  <c:v>0.18199128939240636</c:v>
                </c:pt>
                <c:pt idx="4947">
                  <c:v>0.21682605895490467</c:v>
                </c:pt>
                <c:pt idx="4948">
                  <c:v>0.22362098807381844</c:v>
                </c:pt>
                <c:pt idx="4949">
                  <c:v>0.18341161197873368</c:v>
                </c:pt>
                <c:pt idx="4950">
                  <c:v>0.21336629727233902</c:v>
                </c:pt>
                <c:pt idx="4951">
                  <c:v>0.19470704264703245</c:v>
                </c:pt>
                <c:pt idx="4952">
                  <c:v>0.21936877362702223</c:v>
                </c:pt>
                <c:pt idx="4953">
                  <c:v>0.24394407551045419</c:v>
                </c:pt>
                <c:pt idx="4954">
                  <c:v>0.21686010536107825</c:v>
                </c:pt>
                <c:pt idx="4955">
                  <c:v>0.20303242953897979</c:v>
                </c:pt>
                <c:pt idx="4956">
                  <c:v>0.17650435471992929</c:v>
                </c:pt>
                <c:pt idx="4957">
                  <c:v>0.18315213732737354</c:v>
                </c:pt>
                <c:pt idx="4958">
                  <c:v>0.19398164172253127</c:v>
                </c:pt>
                <c:pt idx="4959">
                  <c:v>0.18515355508807915</c:v>
                </c:pt>
                <c:pt idx="4960">
                  <c:v>0.20952221851794708</c:v>
                </c:pt>
                <c:pt idx="4961">
                  <c:v>0.18504713906137604</c:v>
                </c:pt>
                <c:pt idx="4962">
                  <c:v>0.21166873281459767</c:v>
                </c:pt>
                <c:pt idx="4963">
                  <c:v>0.18049396449990052</c:v>
                </c:pt>
                <c:pt idx="4964">
                  <c:v>0.17735169163456638</c:v>
                </c:pt>
                <c:pt idx="4965">
                  <c:v>0.19980763316437536</c:v>
                </c:pt>
                <c:pt idx="4966">
                  <c:v>0.26621044176829384</c:v>
                </c:pt>
                <c:pt idx="4967">
                  <c:v>0.24414446368545076</c:v>
                </c:pt>
                <c:pt idx="4968">
                  <c:v>0.18924385721626938</c:v>
                </c:pt>
                <c:pt idx="4969">
                  <c:v>0.20523158986456133</c:v>
                </c:pt>
                <c:pt idx="4970">
                  <c:v>0.19890162753620755</c:v>
                </c:pt>
                <c:pt idx="4971">
                  <c:v>0.2173703337522131</c:v>
                </c:pt>
                <c:pt idx="4972">
                  <c:v>0.21391616737996244</c:v>
                </c:pt>
                <c:pt idx="4973">
                  <c:v>0.21969191940459204</c:v>
                </c:pt>
                <c:pt idx="4974">
                  <c:v>0.2210022047871984</c:v>
                </c:pt>
                <c:pt idx="4975">
                  <c:v>0.24438025809364577</c:v>
                </c:pt>
                <c:pt idx="4976">
                  <c:v>0.20547846454920515</c:v>
                </c:pt>
                <c:pt idx="4977">
                  <c:v>0.22110690631950203</c:v>
                </c:pt>
                <c:pt idx="4978">
                  <c:v>0.2102491713993816</c:v>
                </c:pt>
                <c:pt idx="4979">
                  <c:v>0.20161427880810034</c:v>
                </c:pt>
                <c:pt idx="4980">
                  <c:v>0.18921119295263059</c:v>
                </c:pt>
                <c:pt idx="4981">
                  <c:v>0.26253386295037406</c:v>
                </c:pt>
                <c:pt idx="4982">
                  <c:v>0.21898935571352365</c:v>
                </c:pt>
                <c:pt idx="4983">
                  <c:v>0.25318969504437883</c:v>
                </c:pt>
                <c:pt idx="4984">
                  <c:v>0.21238111480011207</c:v>
                </c:pt>
                <c:pt idx="4985">
                  <c:v>0.18413873544421896</c:v>
                </c:pt>
                <c:pt idx="4986">
                  <c:v>0.23228630998566999</c:v>
                </c:pt>
                <c:pt idx="4987">
                  <c:v>0.24887605177963734</c:v>
                </c:pt>
                <c:pt idx="4988">
                  <c:v>0.22861498196934141</c:v>
                </c:pt>
                <c:pt idx="4989">
                  <c:v>0.2062753051494573</c:v>
                </c:pt>
                <c:pt idx="4990">
                  <c:v>0.21759618586808491</c:v>
                </c:pt>
                <c:pt idx="4991">
                  <c:v>0.2377077911406415</c:v>
                </c:pt>
                <c:pt idx="4992">
                  <c:v>0.19604564749727105</c:v>
                </c:pt>
                <c:pt idx="4993">
                  <c:v>0.18983953964128367</c:v>
                </c:pt>
                <c:pt idx="4994">
                  <c:v>0.18539133478318862</c:v>
                </c:pt>
                <c:pt idx="4995">
                  <c:v>0.21456051789886391</c:v>
                </c:pt>
                <c:pt idx="4996">
                  <c:v>0.19673684322711071</c:v>
                </c:pt>
                <c:pt idx="4997">
                  <c:v>0.19839175631113068</c:v>
                </c:pt>
                <c:pt idx="4998">
                  <c:v>0.22311686901856043</c:v>
                </c:pt>
                <c:pt idx="4999">
                  <c:v>0.19523030750691273</c:v>
                </c:pt>
                <c:pt idx="5000">
                  <c:v>0.19861355439677833</c:v>
                </c:pt>
                <c:pt idx="5001">
                  <c:v>0.17035845431460672</c:v>
                </c:pt>
                <c:pt idx="5002">
                  <c:v>0.19658622827843236</c:v>
                </c:pt>
                <c:pt idx="5003">
                  <c:v>0.24643777205268111</c:v>
                </c:pt>
                <c:pt idx="5004">
                  <c:v>0.19245181086157603</c:v>
                </c:pt>
                <c:pt idx="5005">
                  <c:v>0.17485706655492486</c:v>
                </c:pt>
                <c:pt idx="5006">
                  <c:v>0.19945780382208286</c:v>
                </c:pt>
                <c:pt idx="5007">
                  <c:v>0.2015109002759595</c:v>
                </c:pt>
                <c:pt idx="5008">
                  <c:v>0.20290426030997047</c:v>
                </c:pt>
                <c:pt idx="5009">
                  <c:v>0.20207600314377966</c:v>
                </c:pt>
                <c:pt idx="5010">
                  <c:v>0.20152565936680161</c:v>
                </c:pt>
                <c:pt idx="5011">
                  <c:v>0.18769707219703058</c:v>
                </c:pt>
                <c:pt idx="5012">
                  <c:v>0.25947552571599436</c:v>
                </c:pt>
                <c:pt idx="5013">
                  <c:v>0.22842605159774457</c:v>
                </c:pt>
                <c:pt idx="5014">
                  <c:v>0.19789089794358705</c:v>
                </c:pt>
                <c:pt idx="5015">
                  <c:v>0.2228715461053711</c:v>
                </c:pt>
                <c:pt idx="5016">
                  <c:v>0.17849191401653569</c:v>
                </c:pt>
                <c:pt idx="5017">
                  <c:v>0.19560659856490006</c:v>
                </c:pt>
                <c:pt idx="5018">
                  <c:v>0.21730283956053312</c:v>
                </c:pt>
                <c:pt idx="5019">
                  <c:v>0.20341941598928315</c:v>
                </c:pt>
                <c:pt idx="5020">
                  <c:v>0.1779239989907303</c:v>
                </c:pt>
                <c:pt idx="5021">
                  <c:v>0.22664903359266148</c:v>
                </c:pt>
                <c:pt idx="5022">
                  <c:v>0.23374886762529593</c:v>
                </c:pt>
                <c:pt idx="5023">
                  <c:v>0.19330714418377451</c:v>
                </c:pt>
                <c:pt idx="5024">
                  <c:v>0.18450400915411141</c:v>
                </c:pt>
                <c:pt idx="5025">
                  <c:v>0.26386944162664866</c:v>
                </c:pt>
                <c:pt idx="5026">
                  <c:v>0.22266572457960856</c:v>
                </c:pt>
                <c:pt idx="5027">
                  <c:v>0.24677199651023618</c:v>
                </c:pt>
                <c:pt idx="5028">
                  <c:v>0.20965130419807246</c:v>
                </c:pt>
                <c:pt idx="5029">
                  <c:v>0.20660972631142666</c:v>
                </c:pt>
                <c:pt idx="5030">
                  <c:v>0.21437513516180592</c:v>
                </c:pt>
                <c:pt idx="5031">
                  <c:v>0.21581268235377571</c:v>
                </c:pt>
                <c:pt idx="5032">
                  <c:v>0.20921715777422972</c:v>
                </c:pt>
                <c:pt idx="5033">
                  <c:v>0.17594071960923038</c:v>
                </c:pt>
                <c:pt idx="5034">
                  <c:v>0.1828405821192442</c:v>
                </c:pt>
                <c:pt idx="5035">
                  <c:v>0.20207936131783355</c:v>
                </c:pt>
                <c:pt idx="5036">
                  <c:v>0.2278183547350415</c:v>
                </c:pt>
                <c:pt idx="5037">
                  <c:v>0.20220966855290912</c:v>
                </c:pt>
                <c:pt idx="5038">
                  <c:v>0.19400478868331733</c:v>
                </c:pt>
                <c:pt idx="5039">
                  <c:v>0.18774213161236689</c:v>
                </c:pt>
                <c:pt idx="5040">
                  <c:v>0.20746242312824462</c:v>
                </c:pt>
                <c:pt idx="5041">
                  <c:v>0.22960333494024385</c:v>
                </c:pt>
                <c:pt idx="5042">
                  <c:v>0.23145297221326935</c:v>
                </c:pt>
                <c:pt idx="5043">
                  <c:v>0.20820212001648464</c:v>
                </c:pt>
                <c:pt idx="5044">
                  <c:v>0.18393395890081479</c:v>
                </c:pt>
                <c:pt idx="5045">
                  <c:v>0.20571167391436465</c:v>
                </c:pt>
                <c:pt idx="5046">
                  <c:v>0.17943044223522989</c:v>
                </c:pt>
                <c:pt idx="5047">
                  <c:v>0.20333872289909202</c:v>
                </c:pt>
                <c:pt idx="5048">
                  <c:v>0.18477542611895836</c:v>
                </c:pt>
                <c:pt idx="5049">
                  <c:v>0.23549034993617299</c:v>
                </c:pt>
                <c:pt idx="5050">
                  <c:v>0.20051059089628318</c:v>
                </c:pt>
                <c:pt idx="5051">
                  <c:v>0.20181853694395016</c:v>
                </c:pt>
                <c:pt idx="5052">
                  <c:v>0.22017516768037532</c:v>
                </c:pt>
                <c:pt idx="5053">
                  <c:v>0.19406386421585017</c:v>
                </c:pt>
                <c:pt idx="5054">
                  <c:v>0.19328352076323382</c:v>
                </c:pt>
                <c:pt idx="5055">
                  <c:v>0.22101474023588255</c:v>
                </c:pt>
                <c:pt idx="5056">
                  <c:v>0.2103214204539757</c:v>
                </c:pt>
                <c:pt idx="5057">
                  <c:v>0.21488850029932205</c:v>
                </c:pt>
                <c:pt idx="5058">
                  <c:v>0.23013054752546375</c:v>
                </c:pt>
                <c:pt idx="5059">
                  <c:v>0.18876023595115335</c:v>
                </c:pt>
                <c:pt idx="5060">
                  <c:v>0.18162630195732263</c:v>
                </c:pt>
                <c:pt idx="5061">
                  <c:v>0.20820187478355115</c:v>
                </c:pt>
                <c:pt idx="5062">
                  <c:v>0.20116054581918594</c:v>
                </c:pt>
                <c:pt idx="5063">
                  <c:v>0.18304867320008961</c:v>
                </c:pt>
                <c:pt idx="5064">
                  <c:v>0.22883263904972079</c:v>
                </c:pt>
                <c:pt idx="5065">
                  <c:v>0.24141978063443209</c:v>
                </c:pt>
                <c:pt idx="5066">
                  <c:v>0.18344057911055622</c:v>
                </c:pt>
                <c:pt idx="5067">
                  <c:v>0.26512943529623328</c:v>
                </c:pt>
                <c:pt idx="5068">
                  <c:v>0.1951427800274724</c:v>
                </c:pt>
                <c:pt idx="5069">
                  <c:v>0.20219252552411099</c:v>
                </c:pt>
                <c:pt idx="5070">
                  <c:v>0.21209894223319892</c:v>
                </c:pt>
                <c:pt idx="5071">
                  <c:v>0.17715599539234497</c:v>
                </c:pt>
                <c:pt idx="5072">
                  <c:v>0.19618625569935574</c:v>
                </c:pt>
                <c:pt idx="5073">
                  <c:v>0.1906532933107874</c:v>
                </c:pt>
                <c:pt idx="5074">
                  <c:v>0.16937452766247613</c:v>
                </c:pt>
                <c:pt idx="5075">
                  <c:v>0.19158362558911574</c:v>
                </c:pt>
                <c:pt idx="5076">
                  <c:v>0.18967569505992024</c:v>
                </c:pt>
                <c:pt idx="5077">
                  <c:v>0.22206665614082263</c:v>
                </c:pt>
                <c:pt idx="5078">
                  <c:v>0.17103146585552464</c:v>
                </c:pt>
                <c:pt idx="5079">
                  <c:v>0.18933801486298141</c:v>
                </c:pt>
                <c:pt idx="5080">
                  <c:v>0.18116869757320056</c:v>
                </c:pt>
                <c:pt idx="5081">
                  <c:v>0.23761778512003559</c:v>
                </c:pt>
                <c:pt idx="5082">
                  <c:v>0.18899644000518345</c:v>
                </c:pt>
                <c:pt idx="5083">
                  <c:v>0.22070763748825051</c:v>
                </c:pt>
                <c:pt idx="5084">
                  <c:v>0.21956437810936635</c:v>
                </c:pt>
                <c:pt idx="5085">
                  <c:v>0.19913933747043433</c:v>
                </c:pt>
                <c:pt idx="5086">
                  <c:v>0.20213941716376641</c:v>
                </c:pt>
                <c:pt idx="5087">
                  <c:v>0.19320315482095016</c:v>
                </c:pt>
                <c:pt idx="5088">
                  <c:v>0.21042749638398797</c:v>
                </c:pt>
                <c:pt idx="5089">
                  <c:v>0.22952314124595424</c:v>
                </c:pt>
                <c:pt idx="5090">
                  <c:v>0.18657232835807988</c:v>
                </c:pt>
                <c:pt idx="5091">
                  <c:v>0.20487360711941519</c:v>
                </c:pt>
                <c:pt idx="5092">
                  <c:v>0.21510571386731911</c:v>
                </c:pt>
                <c:pt idx="5093">
                  <c:v>0.17796898104429795</c:v>
                </c:pt>
                <c:pt idx="5094">
                  <c:v>0.17487998722243603</c:v>
                </c:pt>
                <c:pt idx="5095">
                  <c:v>0.2220116540154925</c:v>
                </c:pt>
                <c:pt idx="5096">
                  <c:v>0.20887896174333431</c:v>
                </c:pt>
                <c:pt idx="5097">
                  <c:v>0.22122478804791784</c:v>
                </c:pt>
                <c:pt idx="5098">
                  <c:v>0.18834110558741074</c:v>
                </c:pt>
                <c:pt idx="5099">
                  <c:v>0.20678233488531905</c:v>
                </c:pt>
                <c:pt idx="5100">
                  <c:v>0.21607942115759635</c:v>
                </c:pt>
                <c:pt idx="5101">
                  <c:v>0.23322395280698827</c:v>
                </c:pt>
                <c:pt idx="5102">
                  <c:v>0.25351588944521053</c:v>
                </c:pt>
                <c:pt idx="5103">
                  <c:v>0.2012635969675047</c:v>
                </c:pt>
                <c:pt idx="5104">
                  <c:v>0.26793363160203632</c:v>
                </c:pt>
                <c:pt idx="5105">
                  <c:v>0.18449225453893117</c:v>
                </c:pt>
                <c:pt idx="5106">
                  <c:v>0.24552187708848391</c:v>
                </c:pt>
                <c:pt idx="5107">
                  <c:v>0.21072750681152597</c:v>
                </c:pt>
                <c:pt idx="5108">
                  <c:v>0.19033816755154478</c:v>
                </c:pt>
                <c:pt idx="5109">
                  <c:v>0.20767424455485181</c:v>
                </c:pt>
                <c:pt idx="5110">
                  <c:v>0.23495001137778654</c:v>
                </c:pt>
                <c:pt idx="5111">
                  <c:v>0.20385244452159582</c:v>
                </c:pt>
                <c:pt idx="5112">
                  <c:v>0.18520580787654181</c:v>
                </c:pt>
                <c:pt idx="5113">
                  <c:v>0.22225714567410274</c:v>
                </c:pt>
                <c:pt idx="5114">
                  <c:v>0.19840487191914097</c:v>
                </c:pt>
                <c:pt idx="5115">
                  <c:v>0.18752177718570481</c:v>
                </c:pt>
                <c:pt idx="5116">
                  <c:v>0.19174775985093623</c:v>
                </c:pt>
                <c:pt idx="5117">
                  <c:v>0.17786498928339903</c:v>
                </c:pt>
                <c:pt idx="5118">
                  <c:v>0.21355274458755319</c:v>
                </c:pt>
                <c:pt idx="5119">
                  <c:v>0.20093301535316466</c:v>
                </c:pt>
                <c:pt idx="5120">
                  <c:v>0.17935452055722012</c:v>
                </c:pt>
                <c:pt idx="5121">
                  <c:v>0.19192038352749521</c:v>
                </c:pt>
                <c:pt idx="5122">
                  <c:v>0.17544449070232956</c:v>
                </c:pt>
                <c:pt idx="5123">
                  <c:v>0.20825540375409179</c:v>
                </c:pt>
                <c:pt idx="5124">
                  <c:v>0.21197651074627216</c:v>
                </c:pt>
                <c:pt idx="5125">
                  <c:v>0.25594942170003171</c:v>
                </c:pt>
                <c:pt idx="5126">
                  <c:v>0.25236710295918535</c:v>
                </c:pt>
                <c:pt idx="5127">
                  <c:v>0.20345963752453677</c:v>
                </c:pt>
                <c:pt idx="5128">
                  <c:v>0.22911020296870738</c:v>
                </c:pt>
                <c:pt idx="5129">
                  <c:v>0.20966690061710791</c:v>
                </c:pt>
                <c:pt idx="5130">
                  <c:v>0.21500645496825954</c:v>
                </c:pt>
                <c:pt idx="5131">
                  <c:v>0.17999226097788215</c:v>
                </c:pt>
                <c:pt idx="5132">
                  <c:v>0.23369966436564046</c:v>
                </c:pt>
                <c:pt idx="5133">
                  <c:v>0.23234937187412216</c:v>
                </c:pt>
                <c:pt idx="5134">
                  <c:v>0.21069490100727939</c:v>
                </c:pt>
                <c:pt idx="5135">
                  <c:v>0.19566682417953382</c:v>
                </c:pt>
                <c:pt idx="5136">
                  <c:v>0.21197526032209682</c:v>
                </c:pt>
                <c:pt idx="5137">
                  <c:v>0.20251996961170401</c:v>
                </c:pt>
                <c:pt idx="5138">
                  <c:v>0.18747208344567307</c:v>
                </c:pt>
                <c:pt idx="5139">
                  <c:v>0.1796432444911964</c:v>
                </c:pt>
                <c:pt idx="5140">
                  <c:v>0.20479020195008349</c:v>
                </c:pt>
                <c:pt idx="5141">
                  <c:v>0.22812845964577172</c:v>
                </c:pt>
                <c:pt idx="5142">
                  <c:v>0.1798503196896849</c:v>
                </c:pt>
                <c:pt idx="5143">
                  <c:v>0.22882311111458831</c:v>
                </c:pt>
                <c:pt idx="5144">
                  <c:v>0.18076154307341558</c:v>
                </c:pt>
                <c:pt idx="5145">
                  <c:v>0.16976270614732211</c:v>
                </c:pt>
                <c:pt idx="5146">
                  <c:v>0.19837711417975232</c:v>
                </c:pt>
                <c:pt idx="5147">
                  <c:v>0.16886122617449731</c:v>
                </c:pt>
                <c:pt idx="5148">
                  <c:v>0.21296686002081239</c:v>
                </c:pt>
                <c:pt idx="5149">
                  <c:v>0.28142147255251548</c:v>
                </c:pt>
                <c:pt idx="5150">
                  <c:v>0.20364776782920269</c:v>
                </c:pt>
                <c:pt idx="5151">
                  <c:v>0.1854420008504529</c:v>
                </c:pt>
                <c:pt idx="5152">
                  <c:v>0.19461449701699859</c:v>
                </c:pt>
                <c:pt idx="5153">
                  <c:v>0.19610683025503606</c:v>
                </c:pt>
                <c:pt idx="5154">
                  <c:v>0.20666958823636419</c:v>
                </c:pt>
                <c:pt idx="5155">
                  <c:v>0.1819999507083104</c:v>
                </c:pt>
                <c:pt idx="5156">
                  <c:v>0.1748399568245759</c:v>
                </c:pt>
                <c:pt idx="5157">
                  <c:v>0.20023005798113583</c:v>
                </c:pt>
                <c:pt idx="5158">
                  <c:v>0.2181568901109586</c:v>
                </c:pt>
                <c:pt idx="5159">
                  <c:v>0.2030156946436476</c:v>
                </c:pt>
                <c:pt idx="5160">
                  <c:v>0.20134622527313792</c:v>
                </c:pt>
                <c:pt idx="5161">
                  <c:v>0.21374000545069793</c:v>
                </c:pt>
                <c:pt idx="5162">
                  <c:v>0.2051130578667997</c:v>
                </c:pt>
                <c:pt idx="5163">
                  <c:v>0.1811565237041623</c:v>
                </c:pt>
                <c:pt idx="5164">
                  <c:v>0.19831218795589439</c:v>
                </c:pt>
                <c:pt idx="5165">
                  <c:v>0.18547261319550215</c:v>
                </c:pt>
                <c:pt idx="5166">
                  <c:v>0.21348709444510333</c:v>
                </c:pt>
                <c:pt idx="5167">
                  <c:v>0.18885845841646787</c:v>
                </c:pt>
                <c:pt idx="5168">
                  <c:v>0.18113345145105561</c:v>
                </c:pt>
                <c:pt idx="5169">
                  <c:v>0.19624750899742538</c:v>
                </c:pt>
                <c:pt idx="5170">
                  <c:v>0.25222883933814916</c:v>
                </c:pt>
                <c:pt idx="5171">
                  <c:v>0.17612386946668815</c:v>
                </c:pt>
                <c:pt idx="5172">
                  <c:v>0.21541046916343326</c:v>
                </c:pt>
                <c:pt idx="5173">
                  <c:v>0.1776565470780512</c:v>
                </c:pt>
                <c:pt idx="5174">
                  <c:v>0.19822735365270158</c:v>
                </c:pt>
                <c:pt idx="5175">
                  <c:v>0.17876104072474272</c:v>
                </c:pt>
                <c:pt idx="5176">
                  <c:v>0.20134384488516027</c:v>
                </c:pt>
                <c:pt idx="5177">
                  <c:v>0.24077457118128484</c:v>
                </c:pt>
                <c:pt idx="5178">
                  <c:v>0.22541397137718575</c:v>
                </c:pt>
                <c:pt idx="5179">
                  <c:v>0.18466444057813161</c:v>
                </c:pt>
                <c:pt idx="5180">
                  <c:v>0.17628966841750079</c:v>
                </c:pt>
                <c:pt idx="5181">
                  <c:v>0.18251980014870106</c:v>
                </c:pt>
                <c:pt idx="5182">
                  <c:v>0.18864772860445489</c:v>
                </c:pt>
                <c:pt idx="5183">
                  <c:v>0.24606475857007551</c:v>
                </c:pt>
                <c:pt idx="5184">
                  <c:v>0.20829201224643679</c:v>
                </c:pt>
                <c:pt idx="5185">
                  <c:v>0.22198738097621215</c:v>
                </c:pt>
                <c:pt idx="5186">
                  <c:v>0.21682313493471114</c:v>
                </c:pt>
                <c:pt idx="5187">
                  <c:v>0.1830554364979374</c:v>
                </c:pt>
                <c:pt idx="5188">
                  <c:v>0.21919101725185947</c:v>
                </c:pt>
                <c:pt idx="5189">
                  <c:v>0.1840960590363451</c:v>
                </c:pt>
                <c:pt idx="5190">
                  <c:v>0.19483473439536858</c:v>
                </c:pt>
                <c:pt idx="5191">
                  <c:v>0.17709594907594572</c:v>
                </c:pt>
                <c:pt idx="5192">
                  <c:v>0.21016095884958477</c:v>
                </c:pt>
                <c:pt idx="5193">
                  <c:v>0.23990589013017871</c:v>
                </c:pt>
                <c:pt idx="5194">
                  <c:v>0.23869757905369179</c:v>
                </c:pt>
                <c:pt idx="5195">
                  <c:v>0.20771260681607001</c:v>
                </c:pt>
                <c:pt idx="5196">
                  <c:v>0.1774988848704761</c:v>
                </c:pt>
                <c:pt idx="5197">
                  <c:v>0.18742200238149426</c:v>
                </c:pt>
                <c:pt idx="5198">
                  <c:v>0.23662006426539489</c:v>
                </c:pt>
                <c:pt idx="5199">
                  <c:v>0.21790968070762459</c:v>
                </c:pt>
                <c:pt idx="5200">
                  <c:v>0.22214784803883952</c:v>
                </c:pt>
                <c:pt idx="5201">
                  <c:v>0.19473065615320193</c:v>
                </c:pt>
                <c:pt idx="5202">
                  <c:v>0.17610254625664057</c:v>
                </c:pt>
                <c:pt idx="5203">
                  <c:v>0.21193141362283516</c:v>
                </c:pt>
                <c:pt idx="5204">
                  <c:v>0.21203729592570197</c:v>
                </c:pt>
                <c:pt idx="5205">
                  <c:v>0.21112593639165214</c:v>
                </c:pt>
                <c:pt idx="5206">
                  <c:v>0.19816514915738734</c:v>
                </c:pt>
                <c:pt idx="5207">
                  <c:v>0.18160356316381543</c:v>
                </c:pt>
                <c:pt idx="5208">
                  <c:v>0.19714073366305515</c:v>
                </c:pt>
                <c:pt idx="5209">
                  <c:v>0.20585766931586127</c:v>
                </c:pt>
                <c:pt idx="5210">
                  <c:v>0.1807632017203519</c:v>
                </c:pt>
                <c:pt idx="5211">
                  <c:v>0.21575531991392299</c:v>
                </c:pt>
                <c:pt idx="5212">
                  <c:v>0.24686393723561115</c:v>
                </c:pt>
                <c:pt idx="5213">
                  <c:v>0.17196374214755586</c:v>
                </c:pt>
                <c:pt idx="5214">
                  <c:v>0.23276504398055561</c:v>
                </c:pt>
                <c:pt idx="5215">
                  <c:v>0.18690797300316611</c:v>
                </c:pt>
                <c:pt idx="5216">
                  <c:v>0.23506595553099777</c:v>
                </c:pt>
                <c:pt idx="5217">
                  <c:v>0.19889376869136355</c:v>
                </c:pt>
                <c:pt idx="5218">
                  <c:v>0.23266473246471547</c:v>
                </c:pt>
                <c:pt idx="5219">
                  <c:v>0.18675254879213263</c:v>
                </c:pt>
                <c:pt idx="5220">
                  <c:v>0.24974351893777255</c:v>
                </c:pt>
                <c:pt idx="5221">
                  <c:v>0.20710245413258677</c:v>
                </c:pt>
                <c:pt idx="5222">
                  <c:v>0.18693614313174875</c:v>
                </c:pt>
                <c:pt idx="5223">
                  <c:v>0.17548657497755266</c:v>
                </c:pt>
                <c:pt idx="5224">
                  <c:v>0.21502981417825162</c:v>
                </c:pt>
                <c:pt idx="5225">
                  <c:v>0.20249936242809857</c:v>
                </c:pt>
                <c:pt idx="5226">
                  <c:v>0.23295591265682647</c:v>
                </c:pt>
                <c:pt idx="5227">
                  <c:v>0.22288077779764526</c:v>
                </c:pt>
                <c:pt idx="5228">
                  <c:v>0.19620034836456107</c:v>
                </c:pt>
                <c:pt idx="5229">
                  <c:v>0.19652507115784251</c:v>
                </c:pt>
                <c:pt idx="5230">
                  <c:v>0.17658950986432465</c:v>
                </c:pt>
                <c:pt idx="5231">
                  <c:v>0.1928801584617004</c:v>
                </c:pt>
                <c:pt idx="5232">
                  <c:v>0.23469782123538266</c:v>
                </c:pt>
                <c:pt idx="5233">
                  <c:v>0.24997718422255358</c:v>
                </c:pt>
                <c:pt idx="5234">
                  <c:v>0.19593640708084234</c:v>
                </c:pt>
                <c:pt idx="5235">
                  <c:v>0.21864820916635</c:v>
                </c:pt>
                <c:pt idx="5236">
                  <c:v>0.21461849514565637</c:v>
                </c:pt>
                <c:pt idx="5237">
                  <c:v>0.17871626576202895</c:v>
                </c:pt>
                <c:pt idx="5238">
                  <c:v>0.20475349467612214</c:v>
                </c:pt>
                <c:pt idx="5239">
                  <c:v>0.1752493635456267</c:v>
                </c:pt>
                <c:pt idx="5240">
                  <c:v>0.20910394702141677</c:v>
                </c:pt>
                <c:pt idx="5241">
                  <c:v>0.22424028005122865</c:v>
                </c:pt>
                <c:pt idx="5242">
                  <c:v>0.20561607312731858</c:v>
                </c:pt>
                <c:pt idx="5243">
                  <c:v>0.19230350096381035</c:v>
                </c:pt>
                <c:pt idx="5244">
                  <c:v>0.20546719759850893</c:v>
                </c:pt>
                <c:pt idx="5245">
                  <c:v>0.2014086173971241</c:v>
                </c:pt>
                <c:pt idx="5246">
                  <c:v>0.19700555100309255</c:v>
                </c:pt>
                <c:pt idx="5247">
                  <c:v>0.21402942283399021</c:v>
                </c:pt>
                <c:pt idx="5248">
                  <c:v>0.22928093735248578</c:v>
                </c:pt>
                <c:pt idx="5249">
                  <c:v>0.19875454157925201</c:v>
                </c:pt>
                <c:pt idx="5250">
                  <c:v>0.212969728053752</c:v>
                </c:pt>
                <c:pt idx="5251">
                  <c:v>0.19507524366837917</c:v>
                </c:pt>
                <c:pt idx="5252">
                  <c:v>0.19554171893860267</c:v>
                </c:pt>
                <c:pt idx="5253">
                  <c:v>0.20641076600636024</c:v>
                </c:pt>
                <c:pt idx="5254">
                  <c:v>0.19231970998840839</c:v>
                </c:pt>
                <c:pt idx="5255">
                  <c:v>0.19669618302606623</c:v>
                </c:pt>
                <c:pt idx="5256">
                  <c:v>0.19958408209180242</c:v>
                </c:pt>
                <c:pt idx="5257">
                  <c:v>0.19078410247903663</c:v>
                </c:pt>
                <c:pt idx="5258">
                  <c:v>0.19707896202032227</c:v>
                </c:pt>
                <c:pt idx="5259">
                  <c:v>0.23780867888255988</c:v>
                </c:pt>
                <c:pt idx="5260">
                  <c:v>0.20554042855850999</c:v>
                </c:pt>
                <c:pt idx="5261">
                  <c:v>0.18143057289158296</c:v>
                </c:pt>
                <c:pt idx="5262">
                  <c:v>0.24277396613741242</c:v>
                </c:pt>
                <c:pt idx="5263">
                  <c:v>0.20666611390811579</c:v>
                </c:pt>
                <c:pt idx="5264">
                  <c:v>0.1892870116813849</c:v>
                </c:pt>
                <c:pt idx="5265">
                  <c:v>0.21001795644294705</c:v>
                </c:pt>
                <c:pt idx="5266">
                  <c:v>0.23916377046803006</c:v>
                </c:pt>
                <c:pt idx="5267">
                  <c:v>0.22533332572727208</c:v>
                </c:pt>
                <c:pt idx="5268">
                  <c:v>0.18782972403116402</c:v>
                </c:pt>
                <c:pt idx="5269">
                  <c:v>0.29607715400500212</c:v>
                </c:pt>
                <c:pt idx="5270">
                  <c:v>0.17783513309311963</c:v>
                </c:pt>
                <c:pt idx="5271">
                  <c:v>0.1865006252572089</c:v>
                </c:pt>
                <c:pt idx="5272">
                  <c:v>0.20760966308894704</c:v>
                </c:pt>
                <c:pt idx="5273">
                  <c:v>0.20924236420851197</c:v>
                </c:pt>
                <c:pt idx="5274">
                  <c:v>0.18117434180491934</c:v>
                </c:pt>
                <c:pt idx="5275">
                  <c:v>0.20619189820404152</c:v>
                </c:pt>
                <c:pt idx="5276">
                  <c:v>0.19319810997043066</c:v>
                </c:pt>
                <c:pt idx="5277">
                  <c:v>0.21730790812003567</c:v>
                </c:pt>
                <c:pt idx="5278">
                  <c:v>0.21246330174257608</c:v>
                </c:pt>
                <c:pt idx="5279">
                  <c:v>0.22029084134379687</c:v>
                </c:pt>
                <c:pt idx="5280">
                  <c:v>0.23083881155406361</c:v>
                </c:pt>
                <c:pt idx="5281">
                  <c:v>0.20718396261772659</c:v>
                </c:pt>
                <c:pt idx="5282">
                  <c:v>0.20059688493694075</c:v>
                </c:pt>
                <c:pt idx="5283">
                  <c:v>0.21138271929561731</c:v>
                </c:pt>
                <c:pt idx="5284">
                  <c:v>0.26021997567109806</c:v>
                </c:pt>
                <c:pt idx="5285">
                  <c:v>0.18512068327181008</c:v>
                </c:pt>
                <c:pt idx="5286">
                  <c:v>0.19272012608611624</c:v>
                </c:pt>
                <c:pt idx="5287">
                  <c:v>0.20108505370715624</c:v>
                </c:pt>
                <c:pt idx="5288">
                  <c:v>0.22700951180087273</c:v>
                </c:pt>
                <c:pt idx="5289">
                  <c:v>0.22660256247604504</c:v>
                </c:pt>
                <c:pt idx="5290">
                  <c:v>0.26094172096283608</c:v>
                </c:pt>
                <c:pt idx="5291">
                  <c:v>0.20458188897718793</c:v>
                </c:pt>
                <c:pt idx="5292">
                  <c:v>0.24169053593062528</c:v>
                </c:pt>
                <c:pt idx="5293">
                  <c:v>0.21847648024296826</c:v>
                </c:pt>
                <c:pt idx="5294">
                  <c:v>0.20370406904892444</c:v>
                </c:pt>
                <c:pt idx="5295">
                  <c:v>0.17966613784225521</c:v>
                </c:pt>
                <c:pt idx="5296">
                  <c:v>0.21186136933058616</c:v>
                </c:pt>
                <c:pt idx="5297">
                  <c:v>0.19534279103921928</c:v>
                </c:pt>
                <c:pt idx="5298">
                  <c:v>0.1922584681988872</c:v>
                </c:pt>
                <c:pt idx="5299">
                  <c:v>0.18913647097510605</c:v>
                </c:pt>
                <c:pt idx="5300">
                  <c:v>0.17287956535899687</c:v>
                </c:pt>
                <c:pt idx="5301">
                  <c:v>0.23153689387271617</c:v>
                </c:pt>
                <c:pt idx="5302">
                  <c:v>0.19561610374529911</c:v>
                </c:pt>
                <c:pt idx="5303">
                  <c:v>0.20492972233992096</c:v>
                </c:pt>
                <c:pt idx="5304">
                  <c:v>0.19041575096401961</c:v>
                </c:pt>
                <c:pt idx="5305">
                  <c:v>0.18048885097464473</c:v>
                </c:pt>
                <c:pt idx="5306">
                  <c:v>0.21207365132097772</c:v>
                </c:pt>
                <c:pt idx="5307">
                  <c:v>0.2184340459001273</c:v>
                </c:pt>
                <c:pt idx="5308">
                  <c:v>0.2361370621285043</c:v>
                </c:pt>
                <c:pt idx="5309">
                  <c:v>0.17137691105613664</c:v>
                </c:pt>
                <c:pt idx="5310">
                  <c:v>0.19699208551140221</c:v>
                </c:pt>
                <c:pt idx="5311">
                  <c:v>0.19418449926126685</c:v>
                </c:pt>
                <c:pt idx="5312">
                  <c:v>0.19288513050831896</c:v>
                </c:pt>
                <c:pt idx="5313">
                  <c:v>0.19338849373381981</c:v>
                </c:pt>
                <c:pt idx="5314">
                  <c:v>0.17597119902036862</c:v>
                </c:pt>
                <c:pt idx="5315">
                  <c:v>0.18982895439648539</c:v>
                </c:pt>
                <c:pt idx="5316">
                  <c:v>0.20775682572120965</c:v>
                </c:pt>
                <c:pt idx="5317">
                  <c:v>0.23801260368640201</c:v>
                </c:pt>
                <c:pt idx="5318">
                  <c:v>0.18594624174579497</c:v>
                </c:pt>
                <c:pt idx="5319">
                  <c:v>0.24208593151562424</c:v>
                </c:pt>
                <c:pt idx="5320">
                  <c:v>0.23488434088955365</c:v>
                </c:pt>
                <c:pt idx="5321">
                  <c:v>0.1745201131780203</c:v>
                </c:pt>
                <c:pt idx="5322">
                  <c:v>0.17827619049597604</c:v>
                </c:pt>
                <c:pt idx="5323">
                  <c:v>0.22549248258117893</c:v>
                </c:pt>
                <c:pt idx="5324">
                  <c:v>0.19051563254254075</c:v>
                </c:pt>
                <c:pt idx="5325">
                  <c:v>0.20163893640633174</c:v>
                </c:pt>
                <c:pt idx="5326">
                  <c:v>0.18156240378146699</c:v>
                </c:pt>
                <c:pt idx="5327">
                  <c:v>0.18542956069025249</c:v>
                </c:pt>
                <c:pt idx="5328">
                  <c:v>0.20088796706222273</c:v>
                </c:pt>
                <c:pt idx="5329">
                  <c:v>0.17577653607035348</c:v>
                </c:pt>
                <c:pt idx="5330">
                  <c:v>0.21999096600166626</c:v>
                </c:pt>
                <c:pt idx="5331">
                  <c:v>0.16721977039718516</c:v>
                </c:pt>
                <c:pt idx="5332">
                  <c:v>0.22070801530918702</c:v>
                </c:pt>
                <c:pt idx="5333">
                  <c:v>0.21979825653395135</c:v>
                </c:pt>
                <c:pt idx="5334">
                  <c:v>0.23370448942902716</c:v>
                </c:pt>
                <c:pt idx="5335">
                  <c:v>0.17335161453072448</c:v>
                </c:pt>
                <c:pt idx="5336">
                  <c:v>0.18712993823005153</c:v>
                </c:pt>
                <c:pt idx="5337">
                  <c:v>0.19933835673774641</c:v>
                </c:pt>
                <c:pt idx="5338">
                  <c:v>0.23726092902418611</c:v>
                </c:pt>
                <c:pt idx="5339">
                  <c:v>0.22104950961885822</c:v>
                </c:pt>
                <c:pt idx="5340">
                  <c:v>0.17743854473550288</c:v>
                </c:pt>
                <c:pt idx="5341">
                  <c:v>0.1969386537016172</c:v>
                </c:pt>
                <c:pt idx="5342">
                  <c:v>0.20851002455230841</c:v>
                </c:pt>
                <c:pt idx="5343">
                  <c:v>0.18736002023150602</c:v>
                </c:pt>
                <c:pt idx="5344">
                  <c:v>0.20015930346596292</c:v>
                </c:pt>
                <c:pt idx="5345">
                  <c:v>0.19297385619526145</c:v>
                </c:pt>
                <c:pt idx="5346">
                  <c:v>0.1926396868337624</c:v>
                </c:pt>
                <c:pt idx="5347">
                  <c:v>0.21911477746482144</c:v>
                </c:pt>
                <c:pt idx="5348">
                  <c:v>0.18490353507732266</c:v>
                </c:pt>
                <c:pt idx="5349">
                  <c:v>0.1910533728208782</c:v>
                </c:pt>
                <c:pt idx="5350">
                  <c:v>0.24267379317470189</c:v>
                </c:pt>
                <c:pt idx="5351">
                  <c:v>0.19746616624907226</c:v>
                </c:pt>
                <c:pt idx="5352">
                  <c:v>0.19501516215832315</c:v>
                </c:pt>
                <c:pt idx="5353">
                  <c:v>0.1896349319732866</c:v>
                </c:pt>
                <c:pt idx="5354">
                  <c:v>0.18461375343384293</c:v>
                </c:pt>
                <c:pt idx="5355">
                  <c:v>0.19792288530076416</c:v>
                </c:pt>
                <c:pt idx="5356">
                  <c:v>0.20976786730296637</c:v>
                </c:pt>
                <c:pt idx="5357">
                  <c:v>0.19338732244530593</c:v>
                </c:pt>
                <c:pt idx="5358">
                  <c:v>0.23438820727244411</c:v>
                </c:pt>
                <c:pt idx="5359">
                  <c:v>0.23784144467344084</c:v>
                </c:pt>
                <c:pt idx="5360">
                  <c:v>0.20781041991619656</c:v>
                </c:pt>
                <c:pt idx="5361">
                  <c:v>0.21412986309246806</c:v>
                </c:pt>
                <c:pt idx="5362">
                  <c:v>0.17983207052857231</c:v>
                </c:pt>
                <c:pt idx="5363">
                  <c:v>0.21043442241478691</c:v>
                </c:pt>
                <c:pt idx="5364">
                  <c:v>0.20007854367364594</c:v>
                </c:pt>
                <c:pt idx="5365">
                  <c:v>0.17588824209211426</c:v>
                </c:pt>
                <c:pt idx="5366">
                  <c:v>0.16992412349761501</c:v>
                </c:pt>
                <c:pt idx="5367">
                  <c:v>0.20393593688461298</c:v>
                </c:pt>
                <c:pt idx="5368">
                  <c:v>0.20058668503369906</c:v>
                </c:pt>
                <c:pt idx="5369">
                  <c:v>0.25340836197542715</c:v>
                </c:pt>
                <c:pt idx="5370">
                  <c:v>0.20430432352994779</c:v>
                </c:pt>
                <c:pt idx="5371">
                  <c:v>0.19842603071620921</c:v>
                </c:pt>
                <c:pt idx="5372">
                  <c:v>0.20539825869960349</c:v>
                </c:pt>
                <c:pt idx="5373">
                  <c:v>0.20351431361616001</c:v>
                </c:pt>
                <c:pt idx="5374">
                  <c:v>0.27268805959993109</c:v>
                </c:pt>
                <c:pt idx="5375">
                  <c:v>0.24215524567751165</c:v>
                </c:pt>
                <c:pt idx="5376">
                  <c:v>0.2415335955973662</c:v>
                </c:pt>
                <c:pt idx="5377">
                  <c:v>0.18496287366083594</c:v>
                </c:pt>
                <c:pt idx="5378">
                  <c:v>0.18674592243251992</c:v>
                </c:pt>
                <c:pt idx="5379">
                  <c:v>0.17426443825063073</c:v>
                </c:pt>
                <c:pt idx="5380">
                  <c:v>0.1839122066363103</c:v>
                </c:pt>
                <c:pt idx="5381">
                  <c:v>0.22990685581894771</c:v>
                </c:pt>
                <c:pt idx="5382">
                  <c:v>0.23657153387522292</c:v>
                </c:pt>
                <c:pt idx="5383">
                  <c:v>0.22518055126331732</c:v>
                </c:pt>
                <c:pt idx="5384">
                  <c:v>0.18550383098441159</c:v>
                </c:pt>
                <c:pt idx="5385">
                  <c:v>0.1920611095214021</c:v>
                </c:pt>
                <c:pt idx="5386">
                  <c:v>0.18147732866424124</c:v>
                </c:pt>
                <c:pt idx="5387">
                  <c:v>0.18846689841684477</c:v>
                </c:pt>
                <c:pt idx="5388">
                  <c:v>0.16909086391973224</c:v>
                </c:pt>
                <c:pt idx="5389">
                  <c:v>0.17401351487168024</c:v>
                </c:pt>
                <c:pt idx="5390">
                  <c:v>0.20181438651526412</c:v>
                </c:pt>
                <c:pt idx="5391">
                  <c:v>0.18708178020101005</c:v>
                </c:pt>
                <c:pt idx="5392">
                  <c:v>0.20651533377301667</c:v>
                </c:pt>
                <c:pt idx="5393">
                  <c:v>0.2139531551479345</c:v>
                </c:pt>
                <c:pt idx="5394">
                  <c:v>0.17653226001669634</c:v>
                </c:pt>
                <c:pt idx="5395">
                  <c:v>0.17548081583214545</c:v>
                </c:pt>
                <c:pt idx="5396">
                  <c:v>0.17905785212303207</c:v>
                </c:pt>
                <c:pt idx="5397">
                  <c:v>0.20128444700289444</c:v>
                </c:pt>
                <c:pt idx="5398">
                  <c:v>0.21998282072894684</c:v>
                </c:pt>
                <c:pt idx="5399">
                  <c:v>0.22488678887840255</c:v>
                </c:pt>
                <c:pt idx="5400">
                  <c:v>0.22312063358783435</c:v>
                </c:pt>
                <c:pt idx="5401">
                  <c:v>0.18881594247260189</c:v>
                </c:pt>
                <c:pt idx="5402">
                  <c:v>0.2424651671302743</c:v>
                </c:pt>
                <c:pt idx="5403">
                  <c:v>0.17275396971807169</c:v>
                </c:pt>
                <c:pt idx="5404">
                  <c:v>0.20621947891535075</c:v>
                </c:pt>
                <c:pt idx="5405">
                  <c:v>0.18519432726966889</c:v>
                </c:pt>
                <c:pt idx="5406">
                  <c:v>0.20782916126273152</c:v>
                </c:pt>
                <c:pt idx="5407">
                  <c:v>0.17510130934908402</c:v>
                </c:pt>
                <c:pt idx="5408">
                  <c:v>0.23288980141801782</c:v>
                </c:pt>
                <c:pt idx="5409">
                  <c:v>0.22972636055462836</c:v>
                </c:pt>
                <c:pt idx="5410">
                  <c:v>0.18291847167965941</c:v>
                </c:pt>
                <c:pt idx="5411">
                  <c:v>0.21500996727759666</c:v>
                </c:pt>
                <c:pt idx="5412">
                  <c:v>0.182558575891166</c:v>
                </c:pt>
                <c:pt idx="5413">
                  <c:v>0.20405479518045844</c:v>
                </c:pt>
                <c:pt idx="5414">
                  <c:v>0.19534437343205882</c:v>
                </c:pt>
                <c:pt idx="5415">
                  <c:v>0.17645751360659503</c:v>
                </c:pt>
                <c:pt idx="5416">
                  <c:v>0.21268968957207787</c:v>
                </c:pt>
                <c:pt idx="5417">
                  <c:v>0.23425523121659725</c:v>
                </c:pt>
                <c:pt idx="5418">
                  <c:v>0.25557710000118816</c:v>
                </c:pt>
                <c:pt idx="5419">
                  <c:v>0.2037763124428934</c:v>
                </c:pt>
                <c:pt idx="5420">
                  <c:v>0.20039084220286901</c:v>
                </c:pt>
                <c:pt idx="5421">
                  <c:v>0.18095632593530209</c:v>
                </c:pt>
                <c:pt idx="5422">
                  <c:v>0.17850794344489418</c:v>
                </c:pt>
                <c:pt idx="5423">
                  <c:v>0.21592075604908309</c:v>
                </c:pt>
                <c:pt idx="5424">
                  <c:v>0.18277383136760703</c:v>
                </c:pt>
                <c:pt idx="5425">
                  <c:v>0.19962974452872401</c:v>
                </c:pt>
                <c:pt idx="5426">
                  <c:v>0.24852790943344258</c:v>
                </c:pt>
                <c:pt idx="5427">
                  <c:v>0.20331319592421812</c:v>
                </c:pt>
                <c:pt idx="5428">
                  <c:v>0.18429476954756238</c:v>
                </c:pt>
                <c:pt idx="5429">
                  <c:v>0.17579198563644385</c:v>
                </c:pt>
                <c:pt idx="5430">
                  <c:v>0.22971845894137913</c:v>
                </c:pt>
                <c:pt idx="5431">
                  <c:v>0.19319541891957284</c:v>
                </c:pt>
                <c:pt idx="5432">
                  <c:v>0.22802750593091309</c:v>
                </c:pt>
                <c:pt idx="5433">
                  <c:v>0.19098701935734261</c:v>
                </c:pt>
                <c:pt idx="5434">
                  <c:v>0.21201708403541891</c:v>
                </c:pt>
                <c:pt idx="5435">
                  <c:v>0.25504823596311726</c:v>
                </c:pt>
                <c:pt idx="5436">
                  <c:v>0.17781252553094726</c:v>
                </c:pt>
                <c:pt idx="5437">
                  <c:v>0.17390954544993384</c:v>
                </c:pt>
                <c:pt idx="5438">
                  <c:v>0.23733475912072433</c:v>
                </c:pt>
                <c:pt idx="5439">
                  <c:v>0.20033839898707576</c:v>
                </c:pt>
                <c:pt idx="5440">
                  <c:v>0.22709764997693319</c:v>
                </c:pt>
                <c:pt idx="5441">
                  <c:v>0.19280739248434633</c:v>
                </c:pt>
                <c:pt idx="5442">
                  <c:v>0.24342248849865208</c:v>
                </c:pt>
                <c:pt idx="5443">
                  <c:v>0.24579606589943484</c:v>
                </c:pt>
                <c:pt idx="5444">
                  <c:v>0.16862678929490454</c:v>
                </c:pt>
                <c:pt idx="5445">
                  <c:v>0.22872245641231603</c:v>
                </c:pt>
                <c:pt idx="5446">
                  <c:v>0.19617649146822036</c:v>
                </c:pt>
                <c:pt idx="5447">
                  <c:v>0.19813212114134648</c:v>
                </c:pt>
                <c:pt idx="5448">
                  <c:v>0.25064104210676796</c:v>
                </c:pt>
                <c:pt idx="5449">
                  <c:v>0.17310151662934539</c:v>
                </c:pt>
                <c:pt idx="5450">
                  <c:v>0.19481243301160467</c:v>
                </c:pt>
                <c:pt idx="5451">
                  <c:v>0.21585650280248836</c:v>
                </c:pt>
                <c:pt idx="5452">
                  <c:v>0.20846311184028427</c:v>
                </c:pt>
                <c:pt idx="5453">
                  <c:v>0.19365727633111021</c:v>
                </c:pt>
                <c:pt idx="5454">
                  <c:v>0.20271712723226043</c:v>
                </c:pt>
                <c:pt idx="5455">
                  <c:v>0.17390178346968621</c:v>
                </c:pt>
                <c:pt idx="5456">
                  <c:v>0.25710634307649222</c:v>
                </c:pt>
                <c:pt idx="5457">
                  <c:v>0.19825554073373411</c:v>
                </c:pt>
                <c:pt idx="5458">
                  <c:v>0.22839615506862762</c:v>
                </c:pt>
                <c:pt idx="5459">
                  <c:v>0.2207131963699929</c:v>
                </c:pt>
                <c:pt idx="5460">
                  <c:v>0.21408618602044574</c:v>
                </c:pt>
                <c:pt idx="5461">
                  <c:v>0.18315850302625955</c:v>
                </c:pt>
                <c:pt idx="5462">
                  <c:v>0.18095159103721906</c:v>
                </c:pt>
                <c:pt idx="5463">
                  <c:v>0.19934221944507427</c:v>
                </c:pt>
                <c:pt idx="5464">
                  <c:v>0.24137399596757295</c:v>
                </c:pt>
                <c:pt idx="5465">
                  <c:v>0.19498465299211157</c:v>
                </c:pt>
                <c:pt idx="5466">
                  <c:v>0.18677951504524712</c:v>
                </c:pt>
                <c:pt idx="5467">
                  <c:v>0.19900720376495609</c:v>
                </c:pt>
                <c:pt idx="5468">
                  <c:v>0.18878224706499144</c:v>
                </c:pt>
                <c:pt idx="5469">
                  <c:v>0.19469127992036439</c:v>
                </c:pt>
                <c:pt idx="5470">
                  <c:v>0.18950533617611254</c:v>
                </c:pt>
                <c:pt idx="5471">
                  <c:v>0.20016355423368135</c:v>
                </c:pt>
                <c:pt idx="5472">
                  <c:v>0.1996234330089254</c:v>
                </c:pt>
                <c:pt idx="5473">
                  <c:v>0.26240094753142285</c:v>
                </c:pt>
                <c:pt idx="5474">
                  <c:v>0.22830132720100446</c:v>
                </c:pt>
                <c:pt idx="5475">
                  <c:v>0.1826614812882085</c:v>
                </c:pt>
                <c:pt idx="5476">
                  <c:v>0.21123427551541452</c:v>
                </c:pt>
                <c:pt idx="5477">
                  <c:v>0.19712548535772442</c:v>
                </c:pt>
                <c:pt idx="5478">
                  <c:v>0.21885506531162904</c:v>
                </c:pt>
                <c:pt idx="5479">
                  <c:v>0.18506420365947057</c:v>
                </c:pt>
                <c:pt idx="5480">
                  <c:v>0.20486122653813507</c:v>
                </c:pt>
                <c:pt idx="5481">
                  <c:v>0.24145044100322505</c:v>
                </c:pt>
                <c:pt idx="5482">
                  <c:v>0.21449666124766867</c:v>
                </c:pt>
                <c:pt idx="5483">
                  <c:v>0.1726438997210189</c:v>
                </c:pt>
                <c:pt idx="5484">
                  <c:v>0.2093215656305544</c:v>
                </c:pt>
                <c:pt idx="5485">
                  <c:v>0.1922743491074009</c:v>
                </c:pt>
                <c:pt idx="5486">
                  <c:v>0.20028997897741951</c:v>
                </c:pt>
                <c:pt idx="5487">
                  <c:v>0.20008351312110167</c:v>
                </c:pt>
                <c:pt idx="5488">
                  <c:v>0.17772981709834562</c:v>
                </c:pt>
                <c:pt idx="5489">
                  <c:v>0.21197105616198469</c:v>
                </c:pt>
                <c:pt idx="5490">
                  <c:v>0.19096392946955787</c:v>
                </c:pt>
                <c:pt idx="5491">
                  <c:v>0.19595535859372801</c:v>
                </c:pt>
                <c:pt idx="5492">
                  <c:v>0.20833701303252991</c:v>
                </c:pt>
                <c:pt idx="5493">
                  <c:v>0.19266394838921147</c:v>
                </c:pt>
                <c:pt idx="5494">
                  <c:v>0.18323648821341204</c:v>
                </c:pt>
                <c:pt idx="5495">
                  <c:v>0.21821913026877401</c:v>
                </c:pt>
                <c:pt idx="5496">
                  <c:v>0.19389780311149463</c:v>
                </c:pt>
                <c:pt idx="5497">
                  <c:v>0.20848778464644782</c:v>
                </c:pt>
                <c:pt idx="5498">
                  <c:v>0.20258681005109105</c:v>
                </c:pt>
                <c:pt idx="5499">
                  <c:v>0.20882827561056699</c:v>
                </c:pt>
                <c:pt idx="5500">
                  <c:v>0.18871400143843345</c:v>
                </c:pt>
                <c:pt idx="5501">
                  <c:v>0.22829878355994795</c:v>
                </c:pt>
                <c:pt idx="5502">
                  <c:v>0.19411620016026965</c:v>
                </c:pt>
                <c:pt idx="5503">
                  <c:v>0.21564860064129063</c:v>
                </c:pt>
                <c:pt idx="5504">
                  <c:v>0.20268729960107659</c:v>
                </c:pt>
                <c:pt idx="5505">
                  <c:v>0.19868813849976405</c:v>
                </c:pt>
                <c:pt idx="5506">
                  <c:v>0.23651365642918012</c:v>
                </c:pt>
                <c:pt idx="5507">
                  <c:v>0.17213778673411093</c:v>
                </c:pt>
                <c:pt idx="5508">
                  <c:v>0.19734352619303483</c:v>
                </c:pt>
                <c:pt idx="5509">
                  <c:v>0.23452884936110213</c:v>
                </c:pt>
                <c:pt idx="5510">
                  <c:v>0.20759171412572916</c:v>
                </c:pt>
                <c:pt idx="5511">
                  <c:v>0.20979305648982907</c:v>
                </c:pt>
                <c:pt idx="5512">
                  <c:v>0.20778173327311888</c:v>
                </c:pt>
                <c:pt idx="5513">
                  <c:v>0.17542787400192456</c:v>
                </c:pt>
                <c:pt idx="5514">
                  <c:v>0.20028126698231072</c:v>
                </c:pt>
                <c:pt idx="5515">
                  <c:v>0.21529316886457142</c:v>
                </c:pt>
                <c:pt idx="5516">
                  <c:v>0.21549068912493363</c:v>
                </c:pt>
                <c:pt idx="5517">
                  <c:v>0.19965107248254321</c:v>
                </c:pt>
                <c:pt idx="5518">
                  <c:v>0.20801402821695703</c:v>
                </c:pt>
                <c:pt idx="5519">
                  <c:v>0.20974996228124121</c:v>
                </c:pt>
                <c:pt idx="5520">
                  <c:v>0.18157956243075998</c:v>
                </c:pt>
                <c:pt idx="5521">
                  <c:v>0.21186791048614392</c:v>
                </c:pt>
                <c:pt idx="5522">
                  <c:v>0.24917145262887372</c:v>
                </c:pt>
                <c:pt idx="5523">
                  <c:v>0.18332981847802968</c:v>
                </c:pt>
                <c:pt idx="5524">
                  <c:v>0.19605625926213802</c:v>
                </c:pt>
                <c:pt idx="5525">
                  <c:v>0.23179381870848786</c:v>
                </c:pt>
                <c:pt idx="5526">
                  <c:v>0.20205489094226539</c:v>
                </c:pt>
                <c:pt idx="5527">
                  <c:v>0.20764716622922033</c:v>
                </c:pt>
                <c:pt idx="5528">
                  <c:v>0.18790743348348637</c:v>
                </c:pt>
                <c:pt idx="5529">
                  <c:v>0.1701337418745866</c:v>
                </c:pt>
                <c:pt idx="5530">
                  <c:v>0.19014962069972824</c:v>
                </c:pt>
                <c:pt idx="5531">
                  <c:v>0.1722206449497645</c:v>
                </c:pt>
                <c:pt idx="5532">
                  <c:v>0.1730457207880457</c:v>
                </c:pt>
                <c:pt idx="5533">
                  <c:v>0.21620126352098026</c:v>
                </c:pt>
                <c:pt idx="5534">
                  <c:v>0.18028662379453397</c:v>
                </c:pt>
                <c:pt idx="5535">
                  <c:v>0.22822350914506578</c:v>
                </c:pt>
                <c:pt idx="5536">
                  <c:v>0.21626491176148571</c:v>
                </c:pt>
                <c:pt idx="5537">
                  <c:v>0.22279762284610349</c:v>
                </c:pt>
                <c:pt idx="5538">
                  <c:v>0.23173617221471027</c:v>
                </c:pt>
                <c:pt idx="5539">
                  <c:v>0.19829113317337421</c:v>
                </c:pt>
                <c:pt idx="5540">
                  <c:v>0.19854387547361155</c:v>
                </c:pt>
                <c:pt idx="5541">
                  <c:v>0.19822369104546017</c:v>
                </c:pt>
                <c:pt idx="5542">
                  <c:v>0.22199426262717417</c:v>
                </c:pt>
                <c:pt idx="5543">
                  <c:v>0.18666869061760077</c:v>
                </c:pt>
                <c:pt idx="5544">
                  <c:v>0.18556300387082969</c:v>
                </c:pt>
                <c:pt idx="5545">
                  <c:v>0.23627180264461287</c:v>
                </c:pt>
                <c:pt idx="5546">
                  <c:v>0.22299176085019409</c:v>
                </c:pt>
                <c:pt idx="5547">
                  <c:v>0.21497530320570857</c:v>
                </c:pt>
                <c:pt idx="5548">
                  <c:v>0.22918171898579612</c:v>
                </c:pt>
                <c:pt idx="5549">
                  <c:v>0.18136775179684156</c:v>
                </c:pt>
                <c:pt idx="5550">
                  <c:v>0.22251725568852918</c:v>
                </c:pt>
                <c:pt idx="5551">
                  <c:v>0.21968674879008912</c:v>
                </c:pt>
                <c:pt idx="5552">
                  <c:v>0.24311489012371834</c:v>
                </c:pt>
                <c:pt idx="5553">
                  <c:v>0.19496842843726153</c:v>
                </c:pt>
                <c:pt idx="5554">
                  <c:v>0.21385645637080794</c:v>
                </c:pt>
                <c:pt idx="5555">
                  <c:v>0.23683261356302179</c:v>
                </c:pt>
                <c:pt idx="5556">
                  <c:v>0.2080762328293542</c:v>
                </c:pt>
                <c:pt idx="5557">
                  <c:v>0.19540690173713188</c:v>
                </c:pt>
                <c:pt idx="5558">
                  <c:v>0.19876704278962065</c:v>
                </c:pt>
                <c:pt idx="5559">
                  <c:v>0.19562588845951442</c:v>
                </c:pt>
                <c:pt idx="5560">
                  <c:v>0.17100731869828292</c:v>
                </c:pt>
                <c:pt idx="5561">
                  <c:v>0.2199751079522872</c:v>
                </c:pt>
                <c:pt idx="5562">
                  <c:v>0.23872481387138444</c:v>
                </c:pt>
                <c:pt idx="5563">
                  <c:v>0.18957000416320438</c:v>
                </c:pt>
                <c:pt idx="5564">
                  <c:v>0.21448285552395743</c:v>
                </c:pt>
                <c:pt idx="5565">
                  <c:v>0.18044838207344768</c:v>
                </c:pt>
                <c:pt idx="5566">
                  <c:v>0.20918208066783647</c:v>
                </c:pt>
                <c:pt idx="5567">
                  <c:v>0.19197503842745992</c:v>
                </c:pt>
                <c:pt idx="5568">
                  <c:v>0.18604923104272506</c:v>
                </c:pt>
                <c:pt idx="5569">
                  <c:v>0.17773988778236774</c:v>
                </c:pt>
                <c:pt idx="5570">
                  <c:v>0.21198733389239818</c:v>
                </c:pt>
                <c:pt idx="5571">
                  <c:v>0.17690756309302941</c:v>
                </c:pt>
                <c:pt idx="5572">
                  <c:v>0.21295485254250371</c:v>
                </c:pt>
                <c:pt idx="5573">
                  <c:v>0.21881455707496966</c:v>
                </c:pt>
                <c:pt idx="5574">
                  <c:v>0.19423215435847285</c:v>
                </c:pt>
                <c:pt idx="5575">
                  <c:v>0.21355200673884764</c:v>
                </c:pt>
                <c:pt idx="5576">
                  <c:v>0.22195343182390806</c:v>
                </c:pt>
                <c:pt idx="5577">
                  <c:v>0.18912708731650094</c:v>
                </c:pt>
                <c:pt idx="5578">
                  <c:v>0.24242161584575872</c:v>
                </c:pt>
                <c:pt idx="5579">
                  <c:v>0.22618244653136138</c:v>
                </c:pt>
                <c:pt idx="5580">
                  <c:v>0.21797599369572362</c:v>
                </c:pt>
                <c:pt idx="5581">
                  <c:v>0.23044180631659297</c:v>
                </c:pt>
                <c:pt idx="5582">
                  <c:v>0.19561049312828008</c:v>
                </c:pt>
                <c:pt idx="5583">
                  <c:v>0.21848439074540729</c:v>
                </c:pt>
                <c:pt idx="5584">
                  <c:v>0.21463389949260522</c:v>
                </c:pt>
                <c:pt idx="5585">
                  <c:v>0.18708431039588766</c:v>
                </c:pt>
                <c:pt idx="5586">
                  <c:v>0.2512737979267643</c:v>
                </c:pt>
                <c:pt idx="5587">
                  <c:v>0.17238197397686372</c:v>
                </c:pt>
                <c:pt idx="5588">
                  <c:v>0.18687980672798551</c:v>
                </c:pt>
                <c:pt idx="5589">
                  <c:v>0.17912772068033633</c:v>
                </c:pt>
                <c:pt idx="5590">
                  <c:v>0.2241554662574029</c:v>
                </c:pt>
                <c:pt idx="5591">
                  <c:v>0.22411880740484816</c:v>
                </c:pt>
                <c:pt idx="5592">
                  <c:v>0.24433727782478806</c:v>
                </c:pt>
                <c:pt idx="5593">
                  <c:v>0.23887665223334043</c:v>
                </c:pt>
                <c:pt idx="5594">
                  <c:v>0.2049433338804903</c:v>
                </c:pt>
                <c:pt idx="5595">
                  <c:v>0.18289348778852407</c:v>
                </c:pt>
                <c:pt idx="5596">
                  <c:v>0.20165395346845438</c:v>
                </c:pt>
                <c:pt idx="5597">
                  <c:v>0.2159946489586323</c:v>
                </c:pt>
                <c:pt idx="5598">
                  <c:v>0.21322937763021399</c:v>
                </c:pt>
                <c:pt idx="5599">
                  <c:v>0.23149802025731672</c:v>
                </c:pt>
                <c:pt idx="5600">
                  <c:v>0.18664216933713793</c:v>
                </c:pt>
                <c:pt idx="5601">
                  <c:v>0.19293803722773312</c:v>
                </c:pt>
                <c:pt idx="5602">
                  <c:v>0.22875021569280035</c:v>
                </c:pt>
                <c:pt idx="5603">
                  <c:v>0.19563457001301887</c:v>
                </c:pt>
                <c:pt idx="5604">
                  <c:v>0.20739848106202044</c:v>
                </c:pt>
                <c:pt idx="5605">
                  <c:v>0.19191105986211501</c:v>
                </c:pt>
                <c:pt idx="5606">
                  <c:v>0.21122251934837513</c:v>
                </c:pt>
                <c:pt idx="5607">
                  <c:v>0.24001644641716952</c:v>
                </c:pt>
                <c:pt idx="5608">
                  <c:v>0.24730401258161855</c:v>
                </c:pt>
                <c:pt idx="5609">
                  <c:v>0.19521554556048776</c:v>
                </c:pt>
                <c:pt idx="5610">
                  <c:v>0.19182413202853621</c:v>
                </c:pt>
                <c:pt idx="5611">
                  <c:v>0.16957445221051312</c:v>
                </c:pt>
                <c:pt idx="5612">
                  <c:v>0.23514151473318445</c:v>
                </c:pt>
                <c:pt idx="5613">
                  <c:v>0.18501768337479232</c:v>
                </c:pt>
                <c:pt idx="5614">
                  <c:v>0.18915290051368974</c:v>
                </c:pt>
                <c:pt idx="5615">
                  <c:v>0.18108252839417918</c:v>
                </c:pt>
                <c:pt idx="5616">
                  <c:v>0.1766942847292742</c:v>
                </c:pt>
                <c:pt idx="5617">
                  <c:v>0.22488155171389923</c:v>
                </c:pt>
                <c:pt idx="5618">
                  <c:v>0.19191374683394341</c:v>
                </c:pt>
                <c:pt idx="5619">
                  <c:v>0.20366796704341497</c:v>
                </c:pt>
                <c:pt idx="5620">
                  <c:v>0.18564244832917898</c:v>
                </c:pt>
                <c:pt idx="5621">
                  <c:v>0.19400151872705934</c:v>
                </c:pt>
                <c:pt idx="5622">
                  <c:v>0.20955841156957031</c:v>
                </c:pt>
                <c:pt idx="5623">
                  <c:v>0.29095558752961681</c:v>
                </c:pt>
                <c:pt idx="5624">
                  <c:v>0.1853602158588275</c:v>
                </c:pt>
                <c:pt idx="5625">
                  <c:v>0.17122515215434864</c:v>
                </c:pt>
                <c:pt idx="5626">
                  <c:v>0.20103209553241549</c:v>
                </c:pt>
                <c:pt idx="5627">
                  <c:v>0.17877855234221665</c:v>
                </c:pt>
                <c:pt idx="5628">
                  <c:v>0.20138782937770056</c:v>
                </c:pt>
                <c:pt idx="5629">
                  <c:v>0.17856305723315494</c:v>
                </c:pt>
                <c:pt idx="5630">
                  <c:v>0.18748305692069678</c:v>
                </c:pt>
                <c:pt idx="5631">
                  <c:v>0.19590350363110329</c:v>
                </c:pt>
                <c:pt idx="5632">
                  <c:v>0.21515071309972919</c:v>
                </c:pt>
                <c:pt idx="5633">
                  <c:v>0.22293351665991956</c:v>
                </c:pt>
                <c:pt idx="5634">
                  <c:v>0.19311244656454365</c:v>
                </c:pt>
                <c:pt idx="5635">
                  <c:v>0.19284410601394464</c:v>
                </c:pt>
                <c:pt idx="5636">
                  <c:v>0.20465178216661783</c:v>
                </c:pt>
                <c:pt idx="5637">
                  <c:v>0.19534539665970097</c:v>
                </c:pt>
                <c:pt idx="5638">
                  <c:v>0.17337329816761229</c:v>
                </c:pt>
                <c:pt idx="5639">
                  <c:v>0.21159473828322309</c:v>
                </c:pt>
                <c:pt idx="5640">
                  <c:v>0.19265966580218563</c:v>
                </c:pt>
                <c:pt idx="5641">
                  <c:v>0.25207084000585012</c:v>
                </c:pt>
                <c:pt idx="5642">
                  <c:v>0.18332280331273976</c:v>
                </c:pt>
                <c:pt idx="5643">
                  <c:v>0.24230109429573049</c:v>
                </c:pt>
                <c:pt idx="5644">
                  <c:v>0.18708425493277087</c:v>
                </c:pt>
                <c:pt idx="5645">
                  <c:v>0.21798266110044903</c:v>
                </c:pt>
                <c:pt idx="5646">
                  <c:v>0.19002217867558183</c:v>
                </c:pt>
                <c:pt idx="5647">
                  <c:v>0.19640900859981764</c:v>
                </c:pt>
                <c:pt idx="5648">
                  <c:v>0.31882776109895261</c:v>
                </c:pt>
                <c:pt idx="5649">
                  <c:v>0.17769790936571345</c:v>
                </c:pt>
                <c:pt idx="5650">
                  <c:v>0.22249372682656329</c:v>
                </c:pt>
                <c:pt idx="5651">
                  <c:v>0.20583739495496003</c:v>
                </c:pt>
                <c:pt idx="5652">
                  <c:v>0.18685233771366944</c:v>
                </c:pt>
                <c:pt idx="5653">
                  <c:v>0.23754692312460679</c:v>
                </c:pt>
                <c:pt idx="5654">
                  <c:v>0.20473321973226188</c:v>
                </c:pt>
                <c:pt idx="5655">
                  <c:v>0.2175698231017453</c:v>
                </c:pt>
                <c:pt idx="5656">
                  <c:v>0.20551595769081121</c:v>
                </c:pt>
                <c:pt idx="5657">
                  <c:v>0.21953237702669837</c:v>
                </c:pt>
                <c:pt idx="5658">
                  <c:v>0.16746862746046906</c:v>
                </c:pt>
                <c:pt idx="5659">
                  <c:v>0.17687785147981946</c:v>
                </c:pt>
                <c:pt idx="5660">
                  <c:v>0.22715107598319617</c:v>
                </c:pt>
                <c:pt idx="5661">
                  <c:v>0.17448206443028316</c:v>
                </c:pt>
                <c:pt idx="5662">
                  <c:v>0.21697185463753768</c:v>
                </c:pt>
                <c:pt idx="5663">
                  <c:v>0.2040684180253145</c:v>
                </c:pt>
                <c:pt idx="5664">
                  <c:v>0.23250537752632885</c:v>
                </c:pt>
                <c:pt idx="5665">
                  <c:v>0.20219556288221266</c:v>
                </c:pt>
                <c:pt idx="5666">
                  <c:v>0.20615805912650159</c:v>
                </c:pt>
                <c:pt idx="5667">
                  <c:v>0.22300094683865787</c:v>
                </c:pt>
                <c:pt idx="5668">
                  <c:v>0.21264531621481292</c:v>
                </c:pt>
                <c:pt idx="5669">
                  <c:v>0.18708800751834168</c:v>
                </c:pt>
                <c:pt idx="5670">
                  <c:v>0.22066558539156797</c:v>
                </c:pt>
                <c:pt idx="5671">
                  <c:v>0.21907222137384399</c:v>
                </c:pt>
                <c:pt idx="5672">
                  <c:v>0.17605937988332843</c:v>
                </c:pt>
                <c:pt idx="5673">
                  <c:v>0.17582758510642527</c:v>
                </c:pt>
                <c:pt idx="5674">
                  <c:v>0.18260511870066728</c:v>
                </c:pt>
                <c:pt idx="5675">
                  <c:v>0.24713417242794808</c:v>
                </c:pt>
                <c:pt idx="5676">
                  <c:v>0.18222697724638717</c:v>
                </c:pt>
                <c:pt idx="5677">
                  <c:v>0.2176418160736904</c:v>
                </c:pt>
                <c:pt idx="5678">
                  <c:v>0.17821064548518048</c:v>
                </c:pt>
                <c:pt idx="5679">
                  <c:v>0.21049532714421104</c:v>
                </c:pt>
                <c:pt idx="5680">
                  <c:v>0.1951938363637015</c:v>
                </c:pt>
                <c:pt idx="5681">
                  <c:v>0.22160085905080656</c:v>
                </c:pt>
                <c:pt idx="5682">
                  <c:v>0.19337141272665259</c:v>
                </c:pt>
                <c:pt idx="5683">
                  <c:v>0.20984178750468965</c:v>
                </c:pt>
                <c:pt idx="5684">
                  <c:v>0.18850125734014736</c:v>
                </c:pt>
                <c:pt idx="5685">
                  <c:v>0.20839101748301506</c:v>
                </c:pt>
                <c:pt idx="5686">
                  <c:v>0.17530721075858005</c:v>
                </c:pt>
                <c:pt idx="5687">
                  <c:v>0.20468747439378393</c:v>
                </c:pt>
                <c:pt idx="5688">
                  <c:v>0.17510190249670965</c:v>
                </c:pt>
                <c:pt idx="5689">
                  <c:v>0.19469766429292087</c:v>
                </c:pt>
                <c:pt idx="5690">
                  <c:v>0.24643059103480267</c:v>
                </c:pt>
                <c:pt idx="5691">
                  <c:v>0.18352334920762184</c:v>
                </c:pt>
                <c:pt idx="5692">
                  <c:v>0.17945334394127344</c:v>
                </c:pt>
                <c:pt idx="5693">
                  <c:v>0.20724505270860555</c:v>
                </c:pt>
                <c:pt idx="5694">
                  <c:v>0.17769248840757074</c:v>
                </c:pt>
                <c:pt idx="5695">
                  <c:v>0.25814372215858111</c:v>
                </c:pt>
                <c:pt idx="5696">
                  <c:v>0.21244489964600613</c:v>
                </c:pt>
                <c:pt idx="5697">
                  <c:v>0.21458907152096357</c:v>
                </c:pt>
                <c:pt idx="5698">
                  <c:v>0.20037560748570307</c:v>
                </c:pt>
                <c:pt idx="5699">
                  <c:v>0.19076457041422343</c:v>
                </c:pt>
                <c:pt idx="5700">
                  <c:v>0.22142880932368075</c:v>
                </c:pt>
                <c:pt idx="5701">
                  <c:v>0.18073488063297674</c:v>
                </c:pt>
                <c:pt idx="5702">
                  <c:v>0.22173277631015834</c:v>
                </c:pt>
                <c:pt idx="5703">
                  <c:v>0.18459318870470423</c:v>
                </c:pt>
                <c:pt idx="5704">
                  <c:v>0.20624722172083185</c:v>
                </c:pt>
                <c:pt idx="5705">
                  <c:v>0.22055745395865495</c:v>
                </c:pt>
                <c:pt idx="5706">
                  <c:v>0.19767522939587207</c:v>
                </c:pt>
                <c:pt idx="5707">
                  <c:v>0.18174873229266855</c:v>
                </c:pt>
                <c:pt idx="5708">
                  <c:v>0.22020315821169417</c:v>
                </c:pt>
                <c:pt idx="5709">
                  <c:v>0.19026457367932961</c:v>
                </c:pt>
                <c:pt idx="5710">
                  <c:v>0.21226507756157176</c:v>
                </c:pt>
                <c:pt idx="5711">
                  <c:v>0.19777162392119466</c:v>
                </c:pt>
                <c:pt idx="5712">
                  <c:v>0.19640056869196765</c:v>
                </c:pt>
                <c:pt idx="5713">
                  <c:v>0.22597704148637929</c:v>
                </c:pt>
                <c:pt idx="5714">
                  <c:v>0.18678643646118731</c:v>
                </c:pt>
                <c:pt idx="5715">
                  <c:v>0.26396680818154611</c:v>
                </c:pt>
                <c:pt idx="5716">
                  <c:v>0.24014355269653165</c:v>
                </c:pt>
                <c:pt idx="5717">
                  <c:v>0.18709716473936719</c:v>
                </c:pt>
                <c:pt idx="5718">
                  <c:v>0.2156608320759352</c:v>
                </c:pt>
                <c:pt idx="5719">
                  <c:v>0.20801859002467032</c:v>
                </c:pt>
                <c:pt idx="5720">
                  <c:v>0.18282122636465614</c:v>
                </c:pt>
                <c:pt idx="5721">
                  <c:v>0.26169940260200131</c:v>
                </c:pt>
                <c:pt idx="5722">
                  <c:v>0.20742408493916603</c:v>
                </c:pt>
                <c:pt idx="5723">
                  <c:v>0.21449721057692497</c:v>
                </c:pt>
                <c:pt idx="5724">
                  <c:v>0.21303189172208112</c:v>
                </c:pt>
                <c:pt idx="5725">
                  <c:v>0.18388085455747316</c:v>
                </c:pt>
                <c:pt idx="5726">
                  <c:v>0.19704061868973879</c:v>
                </c:pt>
                <c:pt idx="5727">
                  <c:v>0.1680461020226294</c:v>
                </c:pt>
                <c:pt idx="5728">
                  <c:v>0.1821884393034397</c:v>
                </c:pt>
                <c:pt idx="5729">
                  <c:v>0.19664438949274007</c:v>
                </c:pt>
                <c:pt idx="5730">
                  <c:v>0.2240369631276489</c:v>
                </c:pt>
                <c:pt idx="5731">
                  <c:v>0.20362646911065457</c:v>
                </c:pt>
                <c:pt idx="5732">
                  <c:v>0.21362348578017806</c:v>
                </c:pt>
                <c:pt idx="5733">
                  <c:v>0.20904409441896926</c:v>
                </c:pt>
                <c:pt idx="5734">
                  <c:v>0.25850613115137472</c:v>
                </c:pt>
                <c:pt idx="5735">
                  <c:v>0.1762719632059262</c:v>
                </c:pt>
                <c:pt idx="5736">
                  <c:v>0.19861384963584211</c:v>
                </c:pt>
                <c:pt idx="5737">
                  <c:v>0.21943653329955426</c:v>
                </c:pt>
                <c:pt idx="5738">
                  <c:v>0.1757868256107869</c:v>
                </c:pt>
                <c:pt idx="5739">
                  <c:v>0.19601206881984459</c:v>
                </c:pt>
                <c:pt idx="5740">
                  <c:v>0.22505332114346327</c:v>
                </c:pt>
                <c:pt idx="5741">
                  <c:v>0.19243683152199381</c:v>
                </c:pt>
                <c:pt idx="5742">
                  <c:v>0.22007550869347475</c:v>
                </c:pt>
                <c:pt idx="5743">
                  <c:v>0.20008246934649088</c:v>
                </c:pt>
                <c:pt idx="5744">
                  <c:v>0.21534774199763088</c:v>
                </c:pt>
                <c:pt idx="5745">
                  <c:v>0.19785048766510319</c:v>
                </c:pt>
                <c:pt idx="5746">
                  <c:v>0.23679873766758314</c:v>
                </c:pt>
                <c:pt idx="5747">
                  <c:v>0.20897076114480909</c:v>
                </c:pt>
                <c:pt idx="5748">
                  <c:v>0.25196499104575837</c:v>
                </c:pt>
                <c:pt idx="5749">
                  <c:v>0.21023399515640279</c:v>
                </c:pt>
                <c:pt idx="5750">
                  <c:v>0.25165785205350166</c:v>
                </c:pt>
                <c:pt idx="5751">
                  <c:v>0.20859377861955722</c:v>
                </c:pt>
                <c:pt idx="5752">
                  <c:v>0.19307164425176884</c:v>
                </c:pt>
                <c:pt idx="5753">
                  <c:v>0.1806333220541112</c:v>
                </c:pt>
                <c:pt idx="5754">
                  <c:v>0.19903203431305522</c:v>
                </c:pt>
                <c:pt idx="5755">
                  <c:v>0.20988821448105291</c:v>
                </c:pt>
                <c:pt idx="5756">
                  <c:v>0.17990279111990279</c:v>
                </c:pt>
                <c:pt idx="5757">
                  <c:v>0.21894096923824344</c:v>
                </c:pt>
                <c:pt idx="5758">
                  <c:v>0.22076794533860597</c:v>
                </c:pt>
                <c:pt idx="5759">
                  <c:v>0.21977139645755908</c:v>
                </c:pt>
                <c:pt idx="5760">
                  <c:v>0.17928271853947561</c:v>
                </c:pt>
                <c:pt idx="5761">
                  <c:v>0.21333609621320329</c:v>
                </c:pt>
                <c:pt idx="5762">
                  <c:v>0.20326511210691434</c:v>
                </c:pt>
                <c:pt idx="5763">
                  <c:v>0.19340815448409246</c:v>
                </c:pt>
                <c:pt idx="5764">
                  <c:v>0.18839645840357941</c:v>
                </c:pt>
                <c:pt idx="5765">
                  <c:v>0.18422255707345184</c:v>
                </c:pt>
                <c:pt idx="5766">
                  <c:v>0.19677461851703817</c:v>
                </c:pt>
                <c:pt idx="5767">
                  <c:v>0.25375277534579743</c:v>
                </c:pt>
                <c:pt idx="5768">
                  <c:v>0.24399722025629397</c:v>
                </c:pt>
                <c:pt idx="5769">
                  <c:v>0.21710352467554372</c:v>
                </c:pt>
                <c:pt idx="5770">
                  <c:v>0.19424873144452565</c:v>
                </c:pt>
                <c:pt idx="5771">
                  <c:v>0.17774117378079371</c:v>
                </c:pt>
                <c:pt idx="5772">
                  <c:v>0.21700980034405007</c:v>
                </c:pt>
                <c:pt idx="5773">
                  <c:v>0.25185084448256279</c:v>
                </c:pt>
                <c:pt idx="5774">
                  <c:v>0.23630898368588732</c:v>
                </c:pt>
                <c:pt idx="5775">
                  <c:v>0.2056996724515491</c:v>
                </c:pt>
                <c:pt idx="5776">
                  <c:v>0.20400056129059102</c:v>
                </c:pt>
                <c:pt idx="5777">
                  <c:v>0.20990347498570935</c:v>
                </c:pt>
                <c:pt idx="5778">
                  <c:v>0.18613630801491018</c:v>
                </c:pt>
                <c:pt idx="5779">
                  <c:v>0.18899619557416272</c:v>
                </c:pt>
                <c:pt idx="5780">
                  <c:v>0.195481016907362</c:v>
                </c:pt>
                <c:pt idx="5781">
                  <c:v>0.20879872035801847</c:v>
                </c:pt>
                <c:pt idx="5782">
                  <c:v>0.20504114554837971</c:v>
                </c:pt>
                <c:pt idx="5783">
                  <c:v>0.19452260760819645</c:v>
                </c:pt>
                <c:pt idx="5784">
                  <c:v>0.22170106213094073</c:v>
                </c:pt>
                <c:pt idx="5785">
                  <c:v>0.20486600265478092</c:v>
                </c:pt>
                <c:pt idx="5786">
                  <c:v>0.18912617305622856</c:v>
                </c:pt>
                <c:pt idx="5787">
                  <c:v>0.18854588814255396</c:v>
                </c:pt>
                <c:pt idx="5788">
                  <c:v>0.22226931308519013</c:v>
                </c:pt>
                <c:pt idx="5789">
                  <c:v>0.20177328618715201</c:v>
                </c:pt>
                <c:pt idx="5790">
                  <c:v>0.20816940586063087</c:v>
                </c:pt>
                <c:pt idx="5791">
                  <c:v>0.18910661909418222</c:v>
                </c:pt>
                <c:pt idx="5792">
                  <c:v>0.21382953478532982</c:v>
                </c:pt>
                <c:pt idx="5793">
                  <c:v>0.20146624997643225</c:v>
                </c:pt>
                <c:pt idx="5794">
                  <c:v>0.23443501043744805</c:v>
                </c:pt>
                <c:pt idx="5795">
                  <c:v>0.23316071468114774</c:v>
                </c:pt>
                <c:pt idx="5796">
                  <c:v>0.16977457659703027</c:v>
                </c:pt>
                <c:pt idx="5797">
                  <c:v>0.19583166654152651</c:v>
                </c:pt>
                <c:pt idx="5798">
                  <c:v>0.19019281490172926</c:v>
                </c:pt>
                <c:pt idx="5799">
                  <c:v>0.22969134961086157</c:v>
                </c:pt>
                <c:pt idx="5800">
                  <c:v>0.18414934452221418</c:v>
                </c:pt>
                <c:pt idx="5801">
                  <c:v>0.17194135606778166</c:v>
                </c:pt>
                <c:pt idx="5802">
                  <c:v>0.21174148367851439</c:v>
                </c:pt>
                <c:pt idx="5803">
                  <c:v>0.21298235619558215</c:v>
                </c:pt>
                <c:pt idx="5804">
                  <c:v>0.21643994781131823</c:v>
                </c:pt>
                <c:pt idx="5805">
                  <c:v>0.21301786174466836</c:v>
                </c:pt>
                <c:pt idx="5806">
                  <c:v>0.17812869375715004</c:v>
                </c:pt>
                <c:pt idx="5807">
                  <c:v>0.19489886016104854</c:v>
                </c:pt>
                <c:pt idx="5808">
                  <c:v>0.21389730823072822</c:v>
                </c:pt>
                <c:pt idx="5809">
                  <c:v>0.20103952636573322</c:v>
                </c:pt>
                <c:pt idx="5810">
                  <c:v>0.18925759045436349</c:v>
                </c:pt>
                <c:pt idx="5811">
                  <c:v>0.20404412405051667</c:v>
                </c:pt>
                <c:pt idx="5812">
                  <c:v>0.1868860927667596</c:v>
                </c:pt>
                <c:pt idx="5813">
                  <c:v>0.19314819768115626</c:v>
                </c:pt>
                <c:pt idx="5814">
                  <c:v>0.18845863515460737</c:v>
                </c:pt>
                <c:pt idx="5815">
                  <c:v>0.17799977490330787</c:v>
                </c:pt>
                <c:pt idx="5816">
                  <c:v>0.22950499045628095</c:v>
                </c:pt>
                <c:pt idx="5817">
                  <c:v>0.21490403096757324</c:v>
                </c:pt>
                <c:pt idx="5818">
                  <c:v>0.17329429780004024</c:v>
                </c:pt>
                <c:pt idx="5819">
                  <c:v>0.21245815019997796</c:v>
                </c:pt>
                <c:pt idx="5820">
                  <c:v>0.1911073476662592</c:v>
                </c:pt>
                <c:pt idx="5821">
                  <c:v>0.19947392819705417</c:v>
                </c:pt>
                <c:pt idx="5822">
                  <c:v>0.19834311987060921</c:v>
                </c:pt>
                <c:pt idx="5823">
                  <c:v>0.20152402143045073</c:v>
                </c:pt>
                <c:pt idx="5824">
                  <c:v>0.1978436429225385</c:v>
                </c:pt>
                <c:pt idx="5825">
                  <c:v>0.18140122409604534</c:v>
                </c:pt>
                <c:pt idx="5826">
                  <c:v>0.18800165842017644</c:v>
                </c:pt>
                <c:pt idx="5827">
                  <c:v>0.1812816018553125</c:v>
                </c:pt>
                <c:pt idx="5828">
                  <c:v>0.23988376075184506</c:v>
                </c:pt>
                <c:pt idx="5829">
                  <c:v>0.18370384630171294</c:v>
                </c:pt>
                <c:pt idx="5830">
                  <c:v>0.20710937246358255</c:v>
                </c:pt>
                <c:pt idx="5831">
                  <c:v>0.18113314117142129</c:v>
                </c:pt>
                <c:pt idx="5832">
                  <c:v>0.22282792917895392</c:v>
                </c:pt>
                <c:pt idx="5833">
                  <c:v>0.20933209299237968</c:v>
                </c:pt>
                <c:pt idx="5834">
                  <c:v>0.2018423646390762</c:v>
                </c:pt>
                <c:pt idx="5835">
                  <c:v>0.17567965721826878</c:v>
                </c:pt>
                <c:pt idx="5836">
                  <c:v>0.20194905665974577</c:v>
                </c:pt>
                <c:pt idx="5837">
                  <c:v>0.17036507264546322</c:v>
                </c:pt>
                <c:pt idx="5838">
                  <c:v>0.20381127424295567</c:v>
                </c:pt>
                <c:pt idx="5839">
                  <c:v>0.20619885985109146</c:v>
                </c:pt>
                <c:pt idx="5840">
                  <c:v>0.18308686818375142</c:v>
                </c:pt>
                <c:pt idx="5841">
                  <c:v>0.17940240178624717</c:v>
                </c:pt>
                <c:pt idx="5842">
                  <c:v>0.22733807003592582</c:v>
                </c:pt>
                <c:pt idx="5843">
                  <c:v>0.20975689769974126</c:v>
                </c:pt>
                <c:pt idx="5844">
                  <c:v>0.17696457382936182</c:v>
                </c:pt>
                <c:pt idx="5845">
                  <c:v>0.17022115042135311</c:v>
                </c:pt>
                <c:pt idx="5846">
                  <c:v>0.17653467722050242</c:v>
                </c:pt>
                <c:pt idx="5847">
                  <c:v>0.20676042553909044</c:v>
                </c:pt>
                <c:pt idx="5848">
                  <c:v>0.17890620784214756</c:v>
                </c:pt>
                <c:pt idx="5849">
                  <c:v>0.22488214063493736</c:v>
                </c:pt>
                <c:pt idx="5850">
                  <c:v>0.19270656009129808</c:v>
                </c:pt>
                <c:pt idx="5851">
                  <c:v>0.18797223191135073</c:v>
                </c:pt>
                <c:pt idx="5852">
                  <c:v>0.17404305359144412</c:v>
                </c:pt>
                <c:pt idx="5853">
                  <c:v>0.18245647729939926</c:v>
                </c:pt>
                <c:pt idx="5854">
                  <c:v>0.209401214194885</c:v>
                </c:pt>
                <c:pt idx="5855">
                  <c:v>0.20406463664996388</c:v>
                </c:pt>
                <c:pt idx="5856">
                  <c:v>0.24133926050412122</c:v>
                </c:pt>
                <c:pt idx="5857">
                  <c:v>0.24394689766728661</c:v>
                </c:pt>
                <c:pt idx="5858">
                  <c:v>0.19008352746014556</c:v>
                </c:pt>
                <c:pt idx="5859">
                  <c:v>0.18159434267926006</c:v>
                </c:pt>
                <c:pt idx="5860">
                  <c:v>0.18154280026684169</c:v>
                </c:pt>
                <c:pt idx="5861">
                  <c:v>0.22205511757347374</c:v>
                </c:pt>
                <c:pt idx="5862">
                  <c:v>0.18406999340669994</c:v>
                </c:pt>
                <c:pt idx="5863">
                  <c:v>0.18810621460242175</c:v>
                </c:pt>
                <c:pt idx="5864">
                  <c:v>0.1913277029709741</c:v>
                </c:pt>
                <c:pt idx="5865">
                  <c:v>0.21643262309748817</c:v>
                </c:pt>
                <c:pt idx="5866">
                  <c:v>0.20029267176619581</c:v>
                </c:pt>
                <c:pt idx="5867">
                  <c:v>0.17481916034649983</c:v>
                </c:pt>
                <c:pt idx="5868">
                  <c:v>0.208225850017005</c:v>
                </c:pt>
                <c:pt idx="5869">
                  <c:v>0.25207374668831106</c:v>
                </c:pt>
                <c:pt idx="5870">
                  <c:v>0.18715216238070184</c:v>
                </c:pt>
                <c:pt idx="5871">
                  <c:v>0.21625712101656933</c:v>
                </c:pt>
                <c:pt idx="5872">
                  <c:v>0.19116746584243888</c:v>
                </c:pt>
                <c:pt idx="5873">
                  <c:v>0.18869632572895872</c:v>
                </c:pt>
                <c:pt idx="5874">
                  <c:v>0.1800905430294876</c:v>
                </c:pt>
                <c:pt idx="5875">
                  <c:v>0.18933611269821121</c:v>
                </c:pt>
                <c:pt idx="5876">
                  <c:v>0.19626658387557158</c:v>
                </c:pt>
                <c:pt idx="5877">
                  <c:v>0.20237249845860089</c:v>
                </c:pt>
                <c:pt idx="5878">
                  <c:v>0.19248144983329918</c:v>
                </c:pt>
                <c:pt idx="5879">
                  <c:v>0.23386917222848005</c:v>
                </c:pt>
                <c:pt idx="5880">
                  <c:v>0.18864661687157283</c:v>
                </c:pt>
                <c:pt idx="5881">
                  <c:v>0.20719872407951995</c:v>
                </c:pt>
                <c:pt idx="5882">
                  <c:v>0.2161688687086249</c:v>
                </c:pt>
                <c:pt idx="5883">
                  <c:v>0.24452965061962587</c:v>
                </c:pt>
                <c:pt idx="5884">
                  <c:v>0.20606035354635527</c:v>
                </c:pt>
                <c:pt idx="5885">
                  <c:v>0.21827371951895952</c:v>
                </c:pt>
                <c:pt idx="5886">
                  <c:v>0.2128196723884957</c:v>
                </c:pt>
                <c:pt idx="5887">
                  <c:v>0.17738775819941291</c:v>
                </c:pt>
                <c:pt idx="5888">
                  <c:v>0.19176076975416992</c:v>
                </c:pt>
                <c:pt idx="5889">
                  <c:v>0.18313228748368043</c:v>
                </c:pt>
                <c:pt idx="5890">
                  <c:v>0.18763686870725343</c:v>
                </c:pt>
                <c:pt idx="5891">
                  <c:v>0.19946848920912416</c:v>
                </c:pt>
                <c:pt idx="5892">
                  <c:v>0.18349725024005994</c:v>
                </c:pt>
                <c:pt idx="5893">
                  <c:v>0.18117526415235807</c:v>
                </c:pt>
                <c:pt idx="5894">
                  <c:v>0.19988652507044208</c:v>
                </c:pt>
                <c:pt idx="5895">
                  <c:v>0.21211336348456039</c:v>
                </c:pt>
                <c:pt idx="5896">
                  <c:v>0.18189982606297631</c:v>
                </c:pt>
                <c:pt idx="5897">
                  <c:v>0.19659036607850572</c:v>
                </c:pt>
                <c:pt idx="5898">
                  <c:v>0.2115429892973596</c:v>
                </c:pt>
                <c:pt idx="5899">
                  <c:v>0.22601171441685669</c:v>
                </c:pt>
                <c:pt idx="5900">
                  <c:v>0.22172050124933884</c:v>
                </c:pt>
                <c:pt idx="5901">
                  <c:v>0.18329095595713593</c:v>
                </c:pt>
                <c:pt idx="5902">
                  <c:v>0.19584789772576114</c:v>
                </c:pt>
                <c:pt idx="5903">
                  <c:v>0.18013422300356643</c:v>
                </c:pt>
                <c:pt idx="5904">
                  <c:v>0.17942774065934022</c:v>
                </c:pt>
                <c:pt idx="5905">
                  <c:v>0.19799774251425903</c:v>
                </c:pt>
                <c:pt idx="5906">
                  <c:v>0.19794656802916438</c:v>
                </c:pt>
                <c:pt idx="5907">
                  <c:v>0.22867206859964931</c:v>
                </c:pt>
                <c:pt idx="5908">
                  <c:v>0.18917303094814814</c:v>
                </c:pt>
                <c:pt idx="5909">
                  <c:v>0.20169003645320713</c:v>
                </c:pt>
                <c:pt idx="5910">
                  <c:v>0.20986673493423708</c:v>
                </c:pt>
                <c:pt idx="5911">
                  <c:v>0.21709143251795168</c:v>
                </c:pt>
                <c:pt idx="5912">
                  <c:v>0.20160352150438141</c:v>
                </c:pt>
                <c:pt idx="5913">
                  <c:v>0.17697079821154094</c:v>
                </c:pt>
                <c:pt idx="5914">
                  <c:v>0.21486823067477517</c:v>
                </c:pt>
                <c:pt idx="5915">
                  <c:v>0.21058703432866685</c:v>
                </c:pt>
                <c:pt idx="5916">
                  <c:v>0.20328071830496358</c:v>
                </c:pt>
                <c:pt idx="5917">
                  <c:v>0.20667941338421214</c:v>
                </c:pt>
                <c:pt idx="5918">
                  <c:v>0.18397877243332808</c:v>
                </c:pt>
                <c:pt idx="5919">
                  <c:v>0.21295253865328156</c:v>
                </c:pt>
                <c:pt idx="5920">
                  <c:v>0.23036850300831949</c:v>
                </c:pt>
                <c:pt idx="5921">
                  <c:v>0.21401578208574915</c:v>
                </c:pt>
                <c:pt idx="5922">
                  <c:v>0.1854609220631511</c:v>
                </c:pt>
                <c:pt idx="5923">
                  <c:v>0.22338042883772724</c:v>
                </c:pt>
                <c:pt idx="5924">
                  <c:v>0.23553885301645874</c:v>
                </c:pt>
                <c:pt idx="5925">
                  <c:v>0.2740570934588919</c:v>
                </c:pt>
                <c:pt idx="5926">
                  <c:v>0.19862352308017758</c:v>
                </c:pt>
                <c:pt idx="5927">
                  <c:v>0.19723130626156765</c:v>
                </c:pt>
                <c:pt idx="5928">
                  <c:v>0.26322493980683548</c:v>
                </c:pt>
                <c:pt idx="5929">
                  <c:v>0.18997510114636121</c:v>
                </c:pt>
                <c:pt idx="5930">
                  <c:v>0.16826353033559552</c:v>
                </c:pt>
                <c:pt idx="5931">
                  <c:v>0.2341348123779764</c:v>
                </c:pt>
                <c:pt idx="5932">
                  <c:v>0.19055874338418385</c:v>
                </c:pt>
                <c:pt idx="5933">
                  <c:v>0.22545158441224472</c:v>
                </c:pt>
                <c:pt idx="5934">
                  <c:v>0.19623828345732688</c:v>
                </c:pt>
                <c:pt idx="5935">
                  <c:v>0.24566399393223678</c:v>
                </c:pt>
                <c:pt idx="5936">
                  <c:v>0.21542995398853124</c:v>
                </c:pt>
                <c:pt idx="5937">
                  <c:v>0.21760564776615993</c:v>
                </c:pt>
                <c:pt idx="5938">
                  <c:v>0.22253928088947428</c:v>
                </c:pt>
                <c:pt idx="5939">
                  <c:v>0.20924147953309116</c:v>
                </c:pt>
                <c:pt idx="5940">
                  <c:v>0.23125693949487727</c:v>
                </c:pt>
                <c:pt idx="5941">
                  <c:v>0.21247241614764015</c:v>
                </c:pt>
                <c:pt idx="5942">
                  <c:v>0.18410138756575978</c:v>
                </c:pt>
                <c:pt idx="5943">
                  <c:v>0.19314537287005426</c:v>
                </c:pt>
                <c:pt idx="5944">
                  <c:v>0.19323628668322876</c:v>
                </c:pt>
                <c:pt idx="5945">
                  <c:v>0.19341056052809291</c:v>
                </c:pt>
                <c:pt idx="5946">
                  <c:v>0.19805892020885305</c:v>
                </c:pt>
                <c:pt idx="5947">
                  <c:v>0.19489580194802258</c:v>
                </c:pt>
                <c:pt idx="5948">
                  <c:v>0.23113209437383239</c:v>
                </c:pt>
                <c:pt idx="5949">
                  <c:v>0.22005434196545878</c:v>
                </c:pt>
                <c:pt idx="5950">
                  <c:v>0.21321724387834251</c:v>
                </c:pt>
                <c:pt idx="5951">
                  <c:v>0.18970119199960675</c:v>
                </c:pt>
                <c:pt idx="5952">
                  <c:v>0.24051052741330609</c:v>
                </c:pt>
                <c:pt idx="5953">
                  <c:v>0.2063237016994047</c:v>
                </c:pt>
                <c:pt idx="5954">
                  <c:v>0.1987942463612947</c:v>
                </c:pt>
                <c:pt idx="5955">
                  <c:v>0.16782041270777379</c:v>
                </c:pt>
                <c:pt idx="5956">
                  <c:v>0.22671609190798525</c:v>
                </c:pt>
                <c:pt idx="5957">
                  <c:v>0.20700663695333082</c:v>
                </c:pt>
                <c:pt idx="5958">
                  <c:v>0.24872785283409793</c:v>
                </c:pt>
                <c:pt idx="5959">
                  <c:v>0.22289648614680649</c:v>
                </c:pt>
                <c:pt idx="5960">
                  <c:v>0.24012874186543728</c:v>
                </c:pt>
                <c:pt idx="5961">
                  <c:v>0.18855064862278542</c:v>
                </c:pt>
                <c:pt idx="5962">
                  <c:v>0.28866642715668556</c:v>
                </c:pt>
                <c:pt idx="5963">
                  <c:v>0.17967145751418981</c:v>
                </c:pt>
                <c:pt idx="5964">
                  <c:v>0.20544941107068337</c:v>
                </c:pt>
                <c:pt idx="5965">
                  <c:v>0.17302267672166122</c:v>
                </c:pt>
                <c:pt idx="5966">
                  <c:v>0.23680135793459794</c:v>
                </c:pt>
                <c:pt idx="5967">
                  <c:v>0.21620258540343923</c:v>
                </c:pt>
                <c:pt idx="5968">
                  <c:v>0.17326297908373081</c:v>
                </c:pt>
                <c:pt idx="5969">
                  <c:v>0.22252145140088658</c:v>
                </c:pt>
                <c:pt idx="5970">
                  <c:v>0.17933139725461936</c:v>
                </c:pt>
                <c:pt idx="5971">
                  <c:v>0.2169240606787575</c:v>
                </c:pt>
                <c:pt idx="5972">
                  <c:v>0.18081918830020136</c:v>
                </c:pt>
                <c:pt idx="5973">
                  <c:v>0.18868359363329676</c:v>
                </c:pt>
                <c:pt idx="5974">
                  <c:v>0.18617116718340129</c:v>
                </c:pt>
                <c:pt idx="5975">
                  <c:v>0.23156893388245139</c:v>
                </c:pt>
                <c:pt idx="5976">
                  <c:v>0.20037764029522934</c:v>
                </c:pt>
                <c:pt idx="5977">
                  <c:v>0.21069570608775134</c:v>
                </c:pt>
                <c:pt idx="5978">
                  <c:v>0.18009870855697499</c:v>
                </c:pt>
                <c:pt idx="5979">
                  <c:v>0.18066692507857204</c:v>
                </c:pt>
                <c:pt idx="5980">
                  <c:v>0.20603189268527777</c:v>
                </c:pt>
                <c:pt idx="5981">
                  <c:v>0.18974854507417885</c:v>
                </c:pt>
                <c:pt idx="5982">
                  <c:v>0.21209197739157781</c:v>
                </c:pt>
                <c:pt idx="5983">
                  <c:v>0.21514643586584994</c:v>
                </c:pt>
                <c:pt idx="5984">
                  <c:v>0.21818701342794053</c:v>
                </c:pt>
                <c:pt idx="5985">
                  <c:v>0.20637468692652863</c:v>
                </c:pt>
                <c:pt idx="5986">
                  <c:v>0.18781440211274864</c:v>
                </c:pt>
                <c:pt idx="5987">
                  <c:v>0.17688241484024805</c:v>
                </c:pt>
                <c:pt idx="5988">
                  <c:v>0.19931581685361682</c:v>
                </c:pt>
                <c:pt idx="5989">
                  <c:v>0.20218938116869803</c:v>
                </c:pt>
                <c:pt idx="5990">
                  <c:v>0.2117380612248802</c:v>
                </c:pt>
                <c:pt idx="5991">
                  <c:v>0.19762510045886322</c:v>
                </c:pt>
                <c:pt idx="5992">
                  <c:v>0.21567193733693857</c:v>
                </c:pt>
                <c:pt idx="5993">
                  <c:v>0.20470552246403448</c:v>
                </c:pt>
                <c:pt idx="5994">
                  <c:v>0.237005064187499</c:v>
                </c:pt>
                <c:pt idx="5995">
                  <c:v>0.22498788404447936</c:v>
                </c:pt>
                <c:pt idx="5996">
                  <c:v>0.18838526247574899</c:v>
                </c:pt>
                <c:pt idx="5997">
                  <c:v>0.19429183497441538</c:v>
                </c:pt>
                <c:pt idx="5998">
                  <c:v>0.20917971063575863</c:v>
                </c:pt>
                <c:pt idx="5999">
                  <c:v>0.18365409666011082</c:v>
                </c:pt>
                <c:pt idx="6000">
                  <c:v>0.20013181052112758</c:v>
                </c:pt>
                <c:pt idx="6001">
                  <c:v>0.22478234980547082</c:v>
                </c:pt>
                <c:pt idx="6002">
                  <c:v>0.24595202109161993</c:v>
                </c:pt>
                <c:pt idx="6003">
                  <c:v>0.18974363576989065</c:v>
                </c:pt>
                <c:pt idx="6004">
                  <c:v>0.19965198180953825</c:v>
                </c:pt>
                <c:pt idx="6005">
                  <c:v>0.20299216588957747</c:v>
                </c:pt>
                <c:pt idx="6006">
                  <c:v>0.19015212581740526</c:v>
                </c:pt>
                <c:pt idx="6007">
                  <c:v>0.19168518321627528</c:v>
                </c:pt>
                <c:pt idx="6008">
                  <c:v>0.18584069331121633</c:v>
                </c:pt>
                <c:pt idx="6009">
                  <c:v>0.19994443172548015</c:v>
                </c:pt>
                <c:pt idx="6010">
                  <c:v>0.21670847758409501</c:v>
                </c:pt>
                <c:pt idx="6011">
                  <c:v>0.17419922041076299</c:v>
                </c:pt>
                <c:pt idx="6012">
                  <c:v>0.1742598771640145</c:v>
                </c:pt>
                <c:pt idx="6013">
                  <c:v>0.16510699828246278</c:v>
                </c:pt>
                <c:pt idx="6014">
                  <c:v>0.17924164244235305</c:v>
                </c:pt>
                <c:pt idx="6015">
                  <c:v>0.18880521127915251</c:v>
                </c:pt>
                <c:pt idx="6016">
                  <c:v>0.20305614753750698</c:v>
                </c:pt>
                <c:pt idx="6017">
                  <c:v>0.1957340634031367</c:v>
                </c:pt>
                <c:pt idx="6018">
                  <c:v>0.22185875222024423</c:v>
                </c:pt>
                <c:pt idx="6019">
                  <c:v>0.28383347765060946</c:v>
                </c:pt>
                <c:pt idx="6020">
                  <c:v>0.26694743926755093</c:v>
                </c:pt>
                <c:pt idx="6021">
                  <c:v>0.19126853396428506</c:v>
                </c:pt>
                <c:pt idx="6022">
                  <c:v>0.17925462875276651</c:v>
                </c:pt>
                <c:pt idx="6023">
                  <c:v>0.21900646713734759</c:v>
                </c:pt>
                <c:pt idx="6024">
                  <c:v>0.21116549789310826</c:v>
                </c:pt>
                <c:pt idx="6025">
                  <c:v>0.1994598203880176</c:v>
                </c:pt>
                <c:pt idx="6026">
                  <c:v>0.19925888772209721</c:v>
                </c:pt>
                <c:pt idx="6027">
                  <c:v>0.20875132896123408</c:v>
                </c:pt>
                <c:pt idx="6028">
                  <c:v>0.20448712675964206</c:v>
                </c:pt>
                <c:pt idx="6029">
                  <c:v>0.23318094282608851</c:v>
                </c:pt>
                <c:pt idx="6030">
                  <c:v>0.184013534613611</c:v>
                </c:pt>
                <c:pt idx="6031">
                  <c:v>0.17553359097476556</c:v>
                </c:pt>
                <c:pt idx="6032">
                  <c:v>0.2087730030352252</c:v>
                </c:pt>
                <c:pt idx="6033">
                  <c:v>0.18037838060802511</c:v>
                </c:pt>
                <c:pt idx="6034">
                  <c:v>0.17844165788864988</c:v>
                </c:pt>
                <c:pt idx="6035">
                  <c:v>0.19798933866930721</c:v>
                </c:pt>
                <c:pt idx="6036">
                  <c:v>0.18482676530294695</c:v>
                </c:pt>
                <c:pt idx="6037">
                  <c:v>0.18509654703521211</c:v>
                </c:pt>
                <c:pt idx="6038">
                  <c:v>0.25517942810633792</c:v>
                </c:pt>
                <c:pt idx="6039">
                  <c:v>0.22012093372266725</c:v>
                </c:pt>
                <c:pt idx="6040">
                  <c:v>0.21139147919149734</c:v>
                </c:pt>
                <c:pt idx="6041">
                  <c:v>0.21570677584124354</c:v>
                </c:pt>
                <c:pt idx="6042">
                  <c:v>0.22618362210603699</c:v>
                </c:pt>
                <c:pt idx="6043">
                  <c:v>0.28547741723078124</c:v>
                </c:pt>
                <c:pt idx="6044">
                  <c:v>0.23172929729423528</c:v>
                </c:pt>
                <c:pt idx="6045">
                  <c:v>0.20027507563649904</c:v>
                </c:pt>
                <c:pt idx="6046">
                  <c:v>0.19193218917755883</c:v>
                </c:pt>
                <c:pt idx="6047">
                  <c:v>0.20394928933813744</c:v>
                </c:pt>
                <c:pt idx="6048">
                  <c:v>0.17352210549020206</c:v>
                </c:pt>
                <c:pt idx="6049">
                  <c:v>0.1712233187061962</c:v>
                </c:pt>
                <c:pt idx="6050">
                  <c:v>0.19429924931972142</c:v>
                </c:pt>
                <c:pt idx="6051">
                  <c:v>0.19845366091288813</c:v>
                </c:pt>
                <c:pt idx="6052">
                  <c:v>0.17370479764828173</c:v>
                </c:pt>
                <c:pt idx="6053">
                  <c:v>0.21754509972269079</c:v>
                </c:pt>
                <c:pt idx="6054">
                  <c:v>0.16638344784843143</c:v>
                </c:pt>
                <c:pt idx="6055">
                  <c:v>0.18102937435959757</c:v>
                </c:pt>
                <c:pt idx="6056">
                  <c:v>0.19981454319731307</c:v>
                </c:pt>
                <c:pt idx="6057">
                  <c:v>0.19227149831750137</c:v>
                </c:pt>
                <c:pt idx="6058">
                  <c:v>0.17454787694213547</c:v>
                </c:pt>
                <c:pt idx="6059">
                  <c:v>0.17942241379214713</c:v>
                </c:pt>
                <c:pt idx="6060">
                  <c:v>0.21902406500102253</c:v>
                </c:pt>
                <c:pt idx="6061">
                  <c:v>0.17425456433935188</c:v>
                </c:pt>
                <c:pt idx="6062">
                  <c:v>0.25072516111576332</c:v>
                </c:pt>
                <c:pt idx="6063">
                  <c:v>0.23643185114717516</c:v>
                </c:pt>
                <c:pt idx="6064">
                  <c:v>0.22704911415255377</c:v>
                </c:pt>
                <c:pt idx="6065">
                  <c:v>0.20453036936776869</c:v>
                </c:pt>
                <c:pt idx="6066">
                  <c:v>0.24678543799729885</c:v>
                </c:pt>
                <c:pt idx="6067">
                  <c:v>0.22596426151443338</c:v>
                </c:pt>
                <c:pt idx="6068">
                  <c:v>0.23165113738755871</c:v>
                </c:pt>
                <c:pt idx="6069">
                  <c:v>0.2067062018464913</c:v>
                </c:pt>
                <c:pt idx="6070">
                  <c:v>0.21905312234837993</c:v>
                </c:pt>
                <c:pt idx="6071">
                  <c:v>0.21742735810927444</c:v>
                </c:pt>
                <c:pt idx="6072">
                  <c:v>0.18454432474374463</c:v>
                </c:pt>
                <c:pt idx="6073">
                  <c:v>0.21404871071409146</c:v>
                </c:pt>
                <c:pt idx="6074">
                  <c:v>0.23613627318242494</c:v>
                </c:pt>
                <c:pt idx="6075">
                  <c:v>0.20741316433158777</c:v>
                </c:pt>
                <c:pt idx="6076">
                  <c:v>0.18897779714497107</c:v>
                </c:pt>
                <c:pt idx="6077">
                  <c:v>0.19430943070910131</c:v>
                </c:pt>
                <c:pt idx="6078">
                  <c:v>0.24190030179715949</c:v>
                </c:pt>
                <c:pt idx="6079">
                  <c:v>0.19730984540324678</c:v>
                </c:pt>
                <c:pt idx="6080">
                  <c:v>0.18665985761559101</c:v>
                </c:pt>
                <c:pt idx="6081">
                  <c:v>0.1683462813336262</c:v>
                </c:pt>
                <c:pt idx="6082">
                  <c:v>0.20684028567312349</c:v>
                </c:pt>
                <c:pt idx="6083">
                  <c:v>0.18485598715050472</c:v>
                </c:pt>
                <c:pt idx="6084">
                  <c:v>0.19985420091273493</c:v>
                </c:pt>
                <c:pt idx="6085">
                  <c:v>0.20761755735009943</c:v>
                </c:pt>
                <c:pt idx="6086">
                  <c:v>0.23315021418260584</c:v>
                </c:pt>
                <c:pt idx="6087">
                  <c:v>0.18500693363528656</c:v>
                </c:pt>
                <c:pt idx="6088">
                  <c:v>0.2103009321081441</c:v>
                </c:pt>
                <c:pt idx="6089">
                  <c:v>0.17300081051149144</c:v>
                </c:pt>
                <c:pt idx="6090">
                  <c:v>0.20396623915924583</c:v>
                </c:pt>
                <c:pt idx="6091">
                  <c:v>0.20712103724915401</c:v>
                </c:pt>
                <c:pt idx="6092">
                  <c:v>0.19280063891098512</c:v>
                </c:pt>
                <c:pt idx="6093">
                  <c:v>0.20216298883510056</c:v>
                </c:pt>
                <c:pt idx="6094">
                  <c:v>0.22487495665186946</c:v>
                </c:pt>
                <c:pt idx="6095">
                  <c:v>0.20393181914825484</c:v>
                </c:pt>
                <c:pt idx="6096">
                  <c:v>0.19818716459771513</c:v>
                </c:pt>
                <c:pt idx="6097">
                  <c:v>0.18804158717936947</c:v>
                </c:pt>
                <c:pt idx="6098">
                  <c:v>0.23559096275859456</c:v>
                </c:pt>
                <c:pt idx="6099">
                  <c:v>0.17753709309386059</c:v>
                </c:pt>
                <c:pt idx="6100">
                  <c:v>0.17894713453768549</c:v>
                </c:pt>
                <c:pt idx="6101">
                  <c:v>0.21500464285244705</c:v>
                </c:pt>
                <c:pt idx="6102">
                  <c:v>0.23045639098181736</c:v>
                </c:pt>
                <c:pt idx="6103">
                  <c:v>0.19066744059277566</c:v>
                </c:pt>
                <c:pt idx="6104">
                  <c:v>0.19547713504116931</c:v>
                </c:pt>
                <c:pt idx="6105">
                  <c:v>0.19932502773332403</c:v>
                </c:pt>
                <c:pt idx="6106">
                  <c:v>0.27219428352120562</c:v>
                </c:pt>
                <c:pt idx="6107">
                  <c:v>0.20388274517431537</c:v>
                </c:pt>
                <c:pt idx="6108">
                  <c:v>0.20829544539890543</c:v>
                </c:pt>
                <c:pt idx="6109">
                  <c:v>0.19053321256487113</c:v>
                </c:pt>
                <c:pt idx="6110">
                  <c:v>0.25461445493908513</c:v>
                </c:pt>
                <c:pt idx="6111">
                  <c:v>0.1943006060985272</c:v>
                </c:pt>
                <c:pt idx="6112">
                  <c:v>0.18476889629695892</c:v>
                </c:pt>
                <c:pt idx="6113">
                  <c:v>0.18035466940743522</c:v>
                </c:pt>
                <c:pt idx="6114">
                  <c:v>0.20750244304688845</c:v>
                </c:pt>
                <c:pt idx="6115">
                  <c:v>0.19839984362454233</c:v>
                </c:pt>
                <c:pt idx="6116">
                  <c:v>0.19228930489614815</c:v>
                </c:pt>
                <c:pt idx="6117">
                  <c:v>0.22487294442905689</c:v>
                </c:pt>
                <c:pt idx="6118">
                  <c:v>0.23101371064244997</c:v>
                </c:pt>
                <c:pt idx="6119">
                  <c:v>0.21198490651847751</c:v>
                </c:pt>
                <c:pt idx="6120">
                  <c:v>0.19495326253728193</c:v>
                </c:pt>
                <c:pt idx="6121">
                  <c:v>0.18783616267222464</c:v>
                </c:pt>
                <c:pt idx="6122">
                  <c:v>0.26761387242605061</c:v>
                </c:pt>
                <c:pt idx="6123">
                  <c:v>0.21314620860375275</c:v>
                </c:pt>
                <c:pt idx="6124">
                  <c:v>0.17560272319680725</c:v>
                </c:pt>
                <c:pt idx="6125">
                  <c:v>0.2226921368343216</c:v>
                </c:pt>
                <c:pt idx="6126">
                  <c:v>0.19188023372171431</c:v>
                </c:pt>
                <c:pt idx="6127">
                  <c:v>0.1952594879622376</c:v>
                </c:pt>
                <c:pt idx="6128">
                  <c:v>0.20862561005265456</c:v>
                </c:pt>
                <c:pt idx="6129">
                  <c:v>0.18966782521368683</c:v>
                </c:pt>
                <c:pt idx="6130">
                  <c:v>0.18835881648625813</c:v>
                </c:pt>
                <c:pt idx="6131">
                  <c:v>0.20207884811409693</c:v>
                </c:pt>
                <c:pt idx="6132">
                  <c:v>0.19894796996324632</c:v>
                </c:pt>
                <c:pt idx="6133">
                  <c:v>0.20274050521694639</c:v>
                </c:pt>
                <c:pt idx="6134">
                  <c:v>0.16646486117906673</c:v>
                </c:pt>
                <c:pt idx="6135">
                  <c:v>0.17010072328008541</c:v>
                </c:pt>
                <c:pt idx="6136">
                  <c:v>0.21590867464199889</c:v>
                </c:pt>
                <c:pt idx="6137">
                  <c:v>0.19765621788716048</c:v>
                </c:pt>
                <c:pt idx="6138">
                  <c:v>0.19378002111499545</c:v>
                </c:pt>
                <c:pt idx="6139">
                  <c:v>0.2354351679197777</c:v>
                </c:pt>
                <c:pt idx="6140">
                  <c:v>0.19536520202311791</c:v>
                </c:pt>
                <c:pt idx="6141">
                  <c:v>0.21569593337980844</c:v>
                </c:pt>
                <c:pt idx="6142">
                  <c:v>0.21974633465181412</c:v>
                </c:pt>
                <c:pt idx="6143">
                  <c:v>0.22399466955199926</c:v>
                </c:pt>
                <c:pt idx="6144">
                  <c:v>0.173354997071095</c:v>
                </c:pt>
                <c:pt idx="6145">
                  <c:v>0.19244468293916109</c:v>
                </c:pt>
                <c:pt idx="6146">
                  <c:v>0.21822644958086243</c:v>
                </c:pt>
                <c:pt idx="6147">
                  <c:v>0.21047108183869265</c:v>
                </c:pt>
                <c:pt idx="6148">
                  <c:v>0.18397901093463298</c:v>
                </c:pt>
                <c:pt idx="6149">
                  <c:v>0.22364057232296369</c:v>
                </c:pt>
                <c:pt idx="6150">
                  <c:v>0.22739532120999575</c:v>
                </c:pt>
                <c:pt idx="6151">
                  <c:v>0.17952487184179214</c:v>
                </c:pt>
                <c:pt idx="6152">
                  <c:v>0.28650510140819624</c:v>
                </c:pt>
                <c:pt idx="6153">
                  <c:v>0.18773945173129628</c:v>
                </c:pt>
                <c:pt idx="6154">
                  <c:v>0.18080707544092078</c:v>
                </c:pt>
                <c:pt idx="6155">
                  <c:v>0.20050511049270026</c:v>
                </c:pt>
                <c:pt idx="6156">
                  <c:v>0.18201250556375043</c:v>
                </c:pt>
                <c:pt idx="6157">
                  <c:v>0.21758951792963549</c:v>
                </c:pt>
                <c:pt idx="6158">
                  <c:v>0.18512348108809884</c:v>
                </c:pt>
                <c:pt idx="6159">
                  <c:v>0.20665132129684904</c:v>
                </c:pt>
                <c:pt idx="6160">
                  <c:v>0.19343191858262571</c:v>
                </c:pt>
                <c:pt idx="6161">
                  <c:v>0.17651023107352043</c:v>
                </c:pt>
                <c:pt idx="6162">
                  <c:v>0.21280976848040381</c:v>
                </c:pt>
                <c:pt idx="6163">
                  <c:v>0.20909143752654577</c:v>
                </c:pt>
                <c:pt idx="6164">
                  <c:v>0.17489624131617096</c:v>
                </c:pt>
                <c:pt idx="6165">
                  <c:v>0.24640759770097981</c:v>
                </c:pt>
                <c:pt idx="6166">
                  <c:v>0.18217220676375145</c:v>
                </c:pt>
                <c:pt idx="6167">
                  <c:v>0.18883697857668252</c:v>
                </c:pt>
                <c:pt idx="6168">
                  <c:v>0.2164927009955539</c:v>
                </c:pt>
                <c:pt idx="6169">
                  <c:v>0.16871139520186562</c:v>
                </c:pt>
                <c:pt idx="6170">
                  <c:v>0.20429746558935383</c:v>
                </c:pt>
                <c:pt idx="6171">
                  <c:v>0.24644452273934045</c:v>
                </c:pt>
                <c:pt idx="6172">
                  <c:v>0.2439038084890677</c:v>
                </c:pt>
                <c:pt idx="6173">
                  <c:v>0.27369518794608538</c:v>
                </c:pt>
                <c:pt idx="6174">
                  <c:v>0.17458133616818899</c:v>
                </c:pt>
                <c:pt idx="6175">
                  <c:v>0.20171335583293326</c:v>
                </c:pt>
                <c:pt idx="6176">
                  <c:v>0.19891460945938577</c:v>
                </c:pt>
                <c:pt idx="6177">
                  <c:v>0.23295828212000905</c:v>
                </c:pt>
                <c:pt idx="6178">
                  <c:v>0.21042646762588757</c:v>
                </c:pt>
                <c:pt idx="6179">
                  <c:v>0.18312334506354969</c:v>
                </c:pt>
                <c:pt idx="6180">
                  <c:v>0.30356822786859733</c:v>
                </c:pt>
                <c:pt idx="6181">
                  <c:v>0.26405283309582678</c:v>
                </c:pt>
                <c:pt idx="6182">
                  <c:v>0.19020940768836422</c:v>
                </c:pt>
                <c:pt idx="6183">
                  <c:v>0.18423179185877994</c:v>
                </c:pt>
                <c:pt idx="6184">
                  <c:v>0.22229230951284543</c:v>
                </c:pt>
                <c:pt idx="6185">
                  <c:v>0.19810178757800481</c:v>
                </c:pt>
                <c:pt idx="6186">
                  <c:v>0.26857125578488239</c:v>
                </c:pt>
                <c:pt idx="6187">
                  <c:v>0.227287073423906</c:v>
                </c:pt>
                <c:pt idx="6188">
                  <c:v>0.21397746049206545</c:v>
                </c:pt>
                <c:pt idx="6189">
                  <c:v>0.18621186144909091</c:v>
                </c:pt>
                <c:pt idx="6190">
                  <c:v>0.18007362555068593</c:v>
                </c:pt>
                <c:pt idx="6191">
                  <c:v>0.24823297988898449</c:v>
                </c:pt>
                <c:pt idx="6192">
                  <c:v>0.23769941726332164</c:v>
                </c:pt>
                <c:pt idx="6193">
                  <c:v>0.18977023193069192</c:v>
                </c:pt>
                <c:pt idx="6194">
                  <c:v>0.20392746891287769</c:v>
                </c:pt>
                <c:pt idx="6195">
                  <c:v>0.19577816143860907</c:v>
                </c:pt>
                <c:pt idx="6196">
                  <c:v>0.18252383259859548</c:v>
                </c:pt>
                <c:pt idx="6197">
                  <c:v>0.22482349963124867</c:v>
                </c:pt>
                <c:pt idx="6198">
                  <c:v>0.21034800329985479</c:v>
                </c:pt>
                <c:pt idx="6199">
                  <c:v>0.21375194722162336</c:v>
                </c:pt>
                <c:pt idx="6200">
                  <c:v>0.22851190113425701</c:v>
                </c:pt>
                <c:pt idx="6201">
                  <c:v>0.19052328795963144</c:v>
                </c:pt>
                <c:pt idx="6202">
                  <c:v>0.19296748871499864</c:v>
                </c:pt>
                <c:pt idx="6203">
                  <c:v>0.19839807032012649</c:v>
                </c:pt>
                <c:pt idx="6204">
                  <c:v>0.21492274389391217</c:v>
                </c:pt>
                <c:pt idx="6205">
                  <c:v>0.2093312382289175</c:v>
                </c:pt>
                <c:pt idx="6206">
                  <c:v>0.19283842852150246</c:v>
                </c:pt>
                <c:pt idx="6207">
                  <c:v>0.18772599878926094</c:v>
                </c:pt>
                <c:pt idx="6208">
                  <c:v>0.21253435146298005</c:v>
                </c:pt>
                <c:pt idx="6209">
                  <c:v>0.18829810027558511</c:v>
                </c:pt>
                <c:pt idx="6210">
                  <c:v>0.21685938987921016</c:v>
                </c:pt>
                <c:pt idx="6211">
                  <c:v>0.19517395422290293</c:v>
                </c:pt>
                <c:pt idx="6212">
                  <c:v>0.21267985448516846</c:v>
                </c:pt>
                <c:pt idx="6213">
                  <c:v>0.24367976964582455</c:v>
                </c:pt>
                <c:pt idx="6214">
                  <c:v>0.20709092827285117</c:v>
                </c:pt>
                <c:pt idx="6215">
                  <c:v>0.20178895267750135</c:v>
                </c:pt>
                <c:pt idx="6216">
                  <c:v>0.19296553406351308</c:v>
                </c:pt>
                <c:pt idx="6217">
                  <c:v>0.19745586044867491</c:v>
                </c:pt>
                <c:pt idx="6218">
                  <c:v>0.2007701375035495</c:v>
                </c:pt>
                <c:pt idx="6219">
                  <c:v>0.18738241074954456</c:v>
                </c:pt>
                <c:pt idx="6220">
                  <c:v>0.187367162216837</c:v>
                </c:pt>
                <c:pt idx="6221">
                  <c:v>0.18327672666446129</c:v>
                </c:pt>
                <c:pt idx="6222">
                  <c:v>0.19825756311698231</c:v>
                </c:pt>
                <c:pt idx="6223">
                  <c:v>0.20195284404129593</c:v>
                </c:pt>
                <c:pt idx="6224">
                  <c:v>0.20664722371917996</c:v>
                </c:pt>
                <c:pt idx="6225">
                  <c:v>0.20344103171492672</c:v>
                </c:pt>
                <c:pt idx="6226">
                  <c:v>0.1786453560397385</c:v>
                </c:pt>
                <c:pt idx="6227">
                  <c:v>0.18662942660359524</c:v>
                </c:pt>
                <c:pt idx="6228">
                  <c:v>0.20837742149012237</c:v>
                </c:pt>
                <c:pt idx="6229">
                  <c:v>0.19668646462647141</c:v>
                </c:pt>
                <c:pt idx="6230">
                  <c:v>0.19908151830877599</c:v>
                </c:pt>
                <c:pt idx="6231">
                  <c:v>0.18436869649536333</c:v>
                </c:pt>
                <c:pt idx="6232">
                  <c:v>0.18756055073017169</c:v>
                </c:pt>
                <c:pt idx="6233">
                  <c:v>0.20458900746978129</c:v>
                </c:pt>
                <c:pt idx="6234">
                  <c:v>0.23396614295402243</c:v>
                </c:pt>
                <c:pt idx="6235">
                  <c:v>0.22663985833327882</c:v>
                </c:pt>
                <c:pt idx="6236">
                  <c:v>0.16904241875083628</c:v>
                </c:pt>
                <c:pt idx="6237">
                  <c:v>0.18614007667564969</c:v>
                </c:pt>
                <c:pt idx="6238">
                  <c:v>0.18742236977811352</c:v>
                </c:pt>
                <c:pt idx="6239">
                  <c:v>0.17717515831538794</c:v>
                </c:pt>
                <c:pt idx="6240">
                  <c:v>0.21420211756207733</c:v>
                </c:pt>
                <c:pt idx="6241">
                  <c:v>0.23666691973330001</c:v>
                </c:pt>
                <c:pt idx="6242">
                  <c:v>0.23117249784342728</c:v>
                </c:pt>
                <c:pt idx="6243">
                  <c:v>0.18627668467846503</c:v>
                </c:pt>
                <c:pt idx="6244">
                  <c:v>0.20543552254938743</c:v>
                </c:pt>
                <c:pt idx="6245">
                  <c:v>0.21018007490814875</c:v>
                </c:pt>
                <c:pt idx="6246">
                  <c:v>0.20931299980887069</c:v>
                </c:pt>
                <c:pt idx="6247">
                  <c:v>0.19172849588370977</c:v>
                </c:pt>
                <c:pt idx="6248">
                  <c:v>0.20632233042770917</c:v>
                </c:pt>
                <c:pt idx="6249">
                  <c:v>0.17656445637915627</c:v>
                </c:pt>
                <c:pt idx="6250">
                  <c:v>0.18872876957302986</c:v>
                </c:pt>
                <c:pt idx="6251">
                  <c:v>0.18835064320384509</c:v>
                </c:pt>
                <c:pt idx="6252">
                  <c:v>0.22351610796951854</c:v>
                </c:pt>
                <c:pt idx="6253">
                  <c:v>0.22331310558457448</c:v>
                </c:pt>
                <c:pt idx="6254">
                  <c:v>0.20688460645011594</c:v>
                </c:pt>
                <c:pt idx="6255">
                  <c:v>0.25068432087014764</c:v>
                </c:pt>
                <c:pt idx="6256">
                  <c:v>0.19037740899854708</c:v>
                </c:pt>
                <c:pt idx="6257">
                  <c:v>0.22833746229650911</c:v>
                </c:pt>
                <c:pt idx="6258">
                  <c:v>0.20372568770074773</c:v>
                </c:pt>
                <c:pt idx="6259">
                  <c:v>0.19433764855660121</c:v>
                </c:pt>
                <c:pt idx="6260">
                  <c:v>0.21151837840144505</c:v>
                </c:pt>
                <c:pt idx="6261">
                  <c:v>0.21328166088093731</c:v>
                </c:pt>
                <c:pt idx="6262">
                  <c:v>0.19223805405726299</c:v>
                </c:pt>
                <c:pt idx="6263">
                  <c:v>0.20155829097973313</c:v>
                </c:pt>
                <c:pt idx="6264">
                  <c:v>0.19780104774454754</c:v>
                </c:pt>
                <c:pt idx="6265">
                  <c:v>0.22712956422934336</c:v>
                </c:pt>
                <c:pt idx="6266">
                  <c:v>0.25568048977103081</c:v>
                </c:pt>
                <c:pt idx="6267">
                  <c:v>0.22326517968826196</c:v>
                </c:pt>
                <c:pt idx="6268">
                  <c:v>0.18813902682853068</c:v>
                </c:pt>
                <c:pt idx="6269">
                  <c:v>0.18526727408177046</c:v>
                </c:pt>
                <c:pt idx="6270">
                  <c:v>0.20675112208846103</c:v>
                </c:pt>
                <c:pt idx="6271">
                  <c:v>0.19062121334093021</c:v>
                </c:pt>
                <c:pt idx="6272">
                  <c:v>0.24334353132283171</c:v>
                </c:pt>
                <c:pt idx="6273">
                  <c:v>0.20319874326931714</c:v>
                </c:pt>
                <c:pt idx="6274">
                  <c:v>0.21952829169666227</c:v>
                </c:pt>
                <c:pt idx="6275">
                  <c:v>0.21773150562483068</c:v>
                </c:pt>
                <c:pt idx="6276">
                  <c:v>0.18308930942783794</c:v>
                </c:pt>
                <c:pt idx="6277">
                  <c:v>0.22337472172123929</c:v>
                </c:pt>
                <c:pt idx="6278">
                  <c:v>0.22397488805575086</c:v>
                </c:pt>
                <c:pt idx="6279">
                  <c:v>0.2105583428309572</c:v>
                </c:pt>
                <c:pt idx="6280">
                  <c:v>0.22762165899289763</c:v>
                </c:pt>
                <c:pt idx="6281">
                  <c:v>0.18562801984173571</c:v>
                </c:pt>
                <c:pt idx="6282">
                  <c:v>0.18253496443971917</c:v>
                </c:pt>
                <c:pt idx="6283">
                  <c:v>0.20609890808030096</c:v>
                </c:pt>
                <c:pt idx="6284">
                  <c:v>0.2181741235082684</c:v>
                </c:pt>
                <c:pt idx="6285">
                  <c:v>0.2546163165245548</c:v>
                </c:pt>
                <c:pt idx="6286">
                  <c:v>0.17398498837757503</c:v>
                </c:pt>
                <c:pt idx="6287">
                  <c:v>0.20763631215386988</c:v>
                </c:pt>
                <c:pt idx="6288">
                  <c:v>0.21570171244359038</c:v>
                </c:pt>
                <c:pt idx="6289">
                  <c:v>0.1889424298839914</c:v>
                </c:pt>
                <c:pt idx="6290">
                  <c:v>0.21946202257684028</c:v>
                </c:pt>
                <c:pt idx="6291">
                  <c:v>0.2019230167890867</c:v>
                </c:pt>
                <c:pt idx="6292">
                  <c:v>0.19546036867195068</c:v>
                </c:pt>
                <c:pt idx="6293">
                  <c:v>0.24235458245267644</c:v>
                </c:pt>
                <c:pt idx="6294">
                  <c:v>0.20813548177822483</c:v>
                </c:pt>
                <c:pt idx="6295">
                  <c:v>0.20395351715438031</c:v>
                </c:pt>
                <c:pt idx="6296">
                  <c:v>0.21215534921746629</c:v>
                </c:pt>
                <c:pt idx="6297">
                  <c:v>0.21305768255079416</c:v>
                </c:pt>
                <c:pt idx="6298">
                  <c:v>0.22007990904888514</c:v>
                </c:pt>
                <c:pt idx="6299">
                  <c:v>0.20290422486947493</c:v>
                </c:pt>
                <c:pt idx="6300">
                  <c:v>0.19955494645535382</c:v>
                </c:pt>
                <c:pt idx="6301">
                  <c:v>0.23668288819361283</c:v>
                </c:pt>
                <c:pt idx="6302">
                  <c:v>0.19858067816686256</c:v>
                </c:pt>
                <c:pt idx="6303">
                  <c:v>0.21830779358295996</c:v>
                </c:pt>
                <c:pt idx="6304">
                  <c:v>0.21188097792811109</c:v>
                </c:pt>
                <c:pt idx="6305">
                  <c:v>0.20674428911986747</c:v>
                </c:pt>
                <c:pt idx="6306">
                  <c:v>0.19824813348985698</c:v>
                </c:pt>
                <c:pt idx="6307">
                  <c:v>0.20091116900485415</c:v>
                </c:pt>
                <c:pt idx="6308">
                  <c:v>0.2042750938952648</c:v>
                </c:pt>
                <c:pt idx="6309">
                  <c:v>0.1867503779393527</c:v>
                </c:pt>
                <c:pt idx="6310">
                  <c:v>0.18611224858851447</c:v>
                </c:pt>
                <c:pt idx="6311">
                  <c:v>0.21258629093590153</c:v>
                </c:pt>
                <c:pt idx="6312">
                  <c:v>0.19314042770811299</c:v>
                </c:pt>
                <c:pt idx="6313">
                  <c:v>0.1769664398144225</c:v>
                </c:pt>
                <c:pt idx="6314">
                  <c:v>0.22299511814670905</c:v>
                </c:pt>
                <c:pt idx="6315">
                  <c:v>0.19944425475880664</c:v>
                </c:pt>
                <c:pt idx="6316">
                  <c:v>0.20642300740754199</c:v>
                </c:pt>
                <c:pt idx="6317">
                  <c:v>0.23610169339486894</c:v>
                </c:pt>
                <c:pt idx="6318">
                  <c:v>0.18111479742544861</c:v>
                </c:pt>
                <c:pt idx="6319">
                  <c:v>0.22995468443291828</c:v>
                </c:pt>
                <c:pt idx="6320">
                  <c:v>0.24800759284254317</c:v>
                </c:pt>
                <c:pt idx="6321">
                  <c:v>0.19880856272636879</c:v>
                </c:pt>
                <c:pt idx="6322">
                  <c:v>0.17234309917643073</c:v>
                </c:pt>
                <c:pt idx="6323">
                  <c:v>0.24937244823574081</c:v>
                </c:pt>
                <c:pt idx="6324">
                  <c:v>0.2458110478847105</c:v>
                </c:pt>
                <c:pt idx="6325">
                  <c:v>0.17112128272162674</c:v>
                </c:pt>
                <c:pt idx="6326">
                  <c:v>0.21060355447808526</c:v>
                </c:pt>
                <c:pt idx="6327">
                  <c:v>0.23059904741596213</c:v>
                </c:pt>
                <c:pt idx="6328">
                  <c:v>0.19904011072190197</c:v>
                </c:pt>
                <c:pt idx="6329">
                  <c:v>0.25207460461218212</c:v>
                </c:pt>
                <c:pt idx="6330">
                  <c:v>0.19771084062966918</c:v>
                </c:pt>
                <c:pt idx="6331">
                  <c:v>0.17532480529018821</c:v>
                </c:pt>
                <c:pt idx="6332">
                  <c:v>0.23042182201158964</c:v>
                </c:pt>
                <c:pt idx="6333">
                  <c:v>0.17879573682302224</c:v>
                </c:pt>
                <c:pt idx="6334">
                  <c:v>0.17353231756695242</c:v>
                </c:pt>
                <c:pt idx="6335">
                  <c:v>0.21850637187265673</c:v>
                </c:pt>
                <c:pt idx="6336">
                  <c:v>0.23048839459057982</c:v>
                </c:pt>
                <c:pt idx="6337">
                  <c:v>0.17040776165474292</c:v>
                </c:pt>
                <c:pt idx="6338">
                  <c:v>0.22768122672165944</c:v>
                </c:pt>
                <c:pt idx="6339">
                  <c:v>0.18938555531815426</c:v>
                </c:pt>
                <c:pt idx="6340">
                  <c:v>0.1852074978019092</c:v>
                </c:pt>
                <c:pt idx="6341">
                  <c:v>0.20598358053995663</c:v>
                </c:pt>
                <c:pt idx="6342">
                  <c:v>0.17895908698031035</c:v>
                </c:pt>
                <c:pt idx="6343">
                  <c:v>0.22769122005887088</c:v>
                </c:pt>
                <c:pt idx="6344">
                  <c:v>0.22467065455777296</c:v>
                </c:pt>
                <c:pt idx="6345">
                  <c:v>0.20800480371254118</c:v>
                </c:pt>
                <c:pt idx="6346">
                  <c:v>0.18448535702244076</c:v>
                </c:pt>
                <c:pt idx="6347">
                  <c:v>0.1829023762984168</c:v>
                </c:pt>
                <c:pt idx="6348">
                  <c:v>0.22246388313414944</c:v>
                </c:pt>
                <c:pt idx="6349">
                  <c:v>0.2312513760093132</c:v>
                </c:pt>
                <c:pt idx="6350">
                  <c:v>0.18210308281722393</c:v>
                </c:pt>
                <c:pt idx="6351">
                  <c:v>0.23534576412280259</c:v>
                </c:pt>
                <c:pt idx="6352">
                  <c:v>0.21261787102426993</c:v>
                </c:pt>
                <c:pt idx="6353">
                  <c:v>0.18113471083258822</c:v>
                </c:pt>
                <c:pt idx="6354">
                  <c:v>0.18824119947409609</c:v>
                </c:pt>
                <c:pt idx="6355">
                  <c:v>0.22881693719128221</c:v>
                </c:pt>
                <c:pt idx="6356">
                  <c:v>0.18375500375555706</c:v>
                </c:pt>
                <c:pt idx="6357">
                  <c:v>0.17616863341261826</c:v>
                </c:pt>
                <c:pt idx="6358">
                  <c:v>0.20062398020496205</c:v>
                </c:pt>
                <c:pt idx="6359">
                  <c:v>0.17913446737693944</c:v>
                </c:pt>
                <c:pt idx="6360">
                  <c:v>0.28625731472332511</c:v>
                </c:pt>
                <c:pt idx="6361">
                  <c:v>0.21211884655897667</c:v>
                </c:pt>
                <c:pt idx="6362">
                  <c:v>0.1721775950940285</c:v>
                </c:pt>
                <c:pt idx="6363">
                  <c:v>0.20044383714054248</c:v>
                </c:pt>
                <c:pt idx="6364">
                  <c:v>0.16598154918938651</c:v>
                </c:pt>
                <c:pt idx="6365">
                  <c:v>0.19872447947921612</c:v>
                </c:pt>
                <c:pt idx="6366">
                  <c:v>0.17603604871331174</c:v>
                </c:pt>
                <c:pt idx="6367">
                  <c:v>0.17434991080807111</c:v>
                </c:pt>
                <c:pt idx="6368">
                  <c:v>0.21835784246415921</c:v>
                </c:pt>
                <c:pt idx="6369">
                  <c:v>0.19792143013835053</c:v>
                </c:pt>
                <c:pt idx="6370">
                  <c:v>0.19814272762762511</c:v>
                </c:pt>
                <c:pt idx="6371">
                  <c:v>0.19132076032837736</c:v>
                </c:pt>
                <c:pt idx="6372">
                  <c:v>0.20390591699332561</c:v>
                </c:pt>
                <c:pt idx="6373">
                  <c:v>0.22926125276893294</c:v>
                </c:pt>
                <c:pt idx="6374">
                  <c:v>0.18828905590085268</c:v>
                </c:pt>
                <c:pt idx="6375">
                  <c:v>0.20817528463334098</c:v>
                </c:pt>
                <c:pt idx="6376">
                  <c:v>0.23114368088128648</c:v>
                </c:pt>
                <c:pt idx="6377">
                  <c:v>0.25755179149841195</c:v>
                </c:pt>
                <c:pt idx="6378">
                  <c:v>0.18288032218170247</c:v>
                </c:pt>
                <c:pt idx="6379">
                  <c:v>0.20493425654677186</c:v>
                </c:pt>
                <c:pt idx="6380">
                  <c:v>0.19548382965900149</c:v>
                </c:pt>
                <c:pt idx="6381">
                  <c:v>0.19673302685875316</c:v>
                </c:pt>
                <c:pt idx="6382">
                  <c:v>0.23107447609790494</c:v>
                </c:pt>
                <c:pt idx="6383">
                  <c:v>0.21418495453710884</c:v>
                </c:pt>
                <c:pt idx="6384">
                  <c:v>0.20340048139337377</c:v>
                </c:pt>
                <c:pt idx="6385">
                  <c:v>0.19270787659183974</c:v>
                </c:pt>
                <c:pt idx="6386">
                  <c:v>0.22251038978090223</c:v>
                </c:pt>
                <c:pt idx="6387">
                  <c:v>0.20839625700502373</c:v>
                </c:pt>
                <c:pt idx="6388">
                  <c:v>0.17770988850408181</c:v>
                </c:pt>
                <c:pt idx="6389">
                  <c:v>0.20461025038486927</c:v>
                </c:pt>
                <c:pt idx="6390">
                  <c:v>0.20983676028367176</c:v>
                </c:pt>
                <c:pt idx="6391">
                  <c:v>0.2128961314311138</c:v>
                </c:pt>
                <c:pt idx="6392">
                  <c:v>0.17127896243951224</c:v>
                </c:pt>
                <c:pt idx="6393">
                  <c:v>0.18327925657320437</c:v>
                </c:pt>
                <c:pt idx="6394">
                  <c:v>0.19184269053982361</c:v>
                </c:pt>
                <c:pt idx="6395">
                  <c:v>0.20728810502854658</c:v>
                </c:pt>
                <c:pt idx="6396">
                  <c:v>0.18503197496346785</c:v>
                </c:pt>
                <c:pt idx="6397">
                  <c:v>0.21327648983304576</c:v>
                </c:pt>
                <c:pt idx="6398">
                  <c:v>0.20732977650132536</c:v>
                </c:pt>
                <c:pt idx="6399">
                  <c:v>0.18798977759581098</c:v>
                </c:pt>
                <c:pt idx="6400">
                  <c:v>0.19997101358712138</c:v>
                </c:pt>
                <c:pt idx="6401">
                  <c:v>0.25394485385904358</c:v>
                </c:pt>
                <c:pt idx="6402">
                  <c:v>0.20562131797339672</c:v>
                </c:pt>
                <c:pt idx="6403">
                  <c:v>0.21721008689912993</c:v>
                </c:pt>
                <c:pt idx="6404">
                  <c:v>0.21778815727004977</c:v>
                </c:pt>
                <c:pt idx="6405">
                  <c:v>0.18522117986904513</c:v>
                </c:pt>
                <c:pt idx="6406">
                  <c:v>0.18083221062871296</c:v>
                </c:pt>
                <c:pt idx="6407">
                  <c:v>0.17540357330902756</c:v>
                </c:pt>
                <c:pt idx="6408">
                  <c:v>0.20955525566357938</c:v>
                </c:pt>
                <c:pt idx="6409">
                  <c:v>0.1996369042723472</c:v>
                </c:pt>
                <c:pt idx="6410">
                  <c:v>0.18898134242959658</c:v>
                </c:pt>
                <c:pt idx="6411">
                  <c:v>0.19548128140664009</c:v>
                </c:pt>
                <c:pt idx="6412">
                  <c:v>0.24378178865866773</c:v>
                </c:pt>
                <c:pt idx="6413">
                  <c:v>0.18216233428692016</c:v>
                </c:pt>
                <c:pt idx="6414">
                  <c:v>0.1890901173856577</c:v>
                </c:pt>
                <c:pt idx="6415">
                  <c:v>0.19580135580881225</c:v>
                </c:pt>
                <c:pt idx="6416">
                  <c:v>0.21628340849878447</c:v>
                </c:pt>
                <c:pt idx="6417">
                  <c:v>0.18528317990526166</c:v>
                </c:pt>
                <c:pt idx="6418">
                  <c:v>0.19850476157026217</c:v>
                </c:pt>
                <c:pt idx="6419">
                  <c:v>0.18764745745053502</c:v>
                </c:pt>
                <c:pt idx="6420">
                  <c:v>0.21699946056946984</c:v>
                </c:pt>
                <c:pt idx="6421">
                  <c:v>0.21443698030135827</c:v>
                </c:pt>
                <c:pt idx="6422">
                  <c:v>0.18339706328658392</c:v>
                </c:pt>
                <c:pt idx="6423">
                  <c:v>0.17860650479320392</c:v>
                </c:pt>
                <c:pt idx="6424">
                  <c:v>0.23224124405320842</c:v>
                </c:pt>
                <c:pt idx="6425">
                  <c:v>0.20444975593298137</c:v>
                </c:pt>
                <c:pt idx="6426">
                  <c:v>0.18887981960292663</c:v>
                </c:pt>
                <c:pt idx="6427">
                  <c:v>0.1885033238136592</c:v>
                </c:pt>
                <c:pt idx="6428">
                  <c:v>0.18702185838899621</c:v>
                </c:pt>
                <c:pt idx="6429">
                  <c:v>0.20638235192644996</c:v>
                </c:pt>
                <c:pt idx="6430">
                  <c:v>0.18225262000844925</c:v>
                </c:pt>
                <c:pt idx="6431">
                  <c:v>0.18384230075206612</c:v>
                </c:pt>
                <c:pt idx="6432">
                  <c:v>0.18565826435194338</c:v>
                </c:pt>
                <c:pt idx="6433">
                  <c:v>0.17805750271375903</c:v>
                </c:pt>
                <c:pt idx="6434">
                  <c:v>0.20664008329580624</c:v>
                </c:pt>
                <c:pt idx="6435">
                  <c:v>0.18845689758858961</c:v>
                </c:pt>
                <c:pt idx="6436">
                  <c:v>0.17997039536543766</c:v>
                </c:pt>
                <c:pt idx="6437">
                  <c:v>0.21540197145236831</c:v>
                </c:pt>
                <c:pt idx="6438">
                  <c:v>0.24005386630198172</c:v>
                </c:pt>
                <c:pt idx="6439">
                  <c:v>0.19374581234756644</c:v>
                </c:pt>
                <c:pt idx="6440">
                  <c:v>0.18713339334829437</c:v>
                </c:pt>
                <c:pt idx="6441">
                  <c:v>0.20944341822133944</c:v>
                </c:pt>
                <c:pt idx="6442">
                  <c:v>0.21831216792296762</c:v>
                </c:pt>
                <c:pt idx="6443">
                  <c:v>0.17945926310378013</c:v>
                </c:pt>
                <c:pt idx="6444">
                  <c:v>0.17072228265634531</c:v>
                </c:pt>
                <c:pt idx="6445">
                  <c:v>0.21592666923521514</c:v>
                </c:pt>
                <c:pt idx="6446">
                  <c:v>0.17940616583948671</c:v>
                </c:pt>
                <c:pt idx="6447">
                  <c:v>0.21070716820409996</c:v>
                </c:pt>
                <c:pt idx="6448">
                  <c:v>0.21981996900479786</c:v>
                </c:pt>
                <c:pt idx="6449">
                  <c:v>0.206338819456896</c:v>
                </c:pt>
                <c:pt idx="6450">
                  <c:v>0.20536156286124593</c:v>
                </c:pt>
                <c:pt idx="6451">
                  <c:v>0.2162837516696447</c:v>
                </c:pt>
                <c:pt idx="6452">
                  <c:v>0.21470702771519415</c:v>
                </c:pt>
                <c:pt idx="6453">
                  <c:v>0.21273423685854909</c:v>
                </c:pt>
                <c:pt idx="6454">
                  <c:v>0.17728702132599913</c:v>
                </c:pt>
                <c:pt idx="6455">
                  <c:v>0.22367493646260525</c:v>
                </c:pt>
                <c:pt idx="6456">
                  <c:v>0.25366782444931951</c:v>
                </c:pt>
                <c:pt idx="6457">
                  <c:v>0.19790898714177776</c:v>
                </c:pt>
                <c:pt idx="6458">
                  <c:v>0.20576721638064238</c:v>
                </c:pt>
                <c:pt idx="6459">
                  <c:v>0.18643648372844257</c:v>
                </c:pt>
                <c:pt idx="6460">
                  <c:v>0.21130702978571275</c:v>
                </c:pt>
                <c:pt idx="6461">
                  <c:v>0.19340024230565284</c:v>
                </c:pt>
                <c:pt idx="6462">
                  <c:v>0.20961513614946342</c:v>
                </c:pt>
                <c:pt idx="6463">
                  <c:v>0.19797139873659195</c:v>
                </c:pt>
                <c:pt idx="6464">
                  <c:v>0.20730044419429577</c:v>
                </c:pt>
                <c:pt idx="6465">
                  <c:v>0.18131679126193626</c:v>
                </c:pt>
                <c:pt idx="6466">
                  <c:v>0.21163163396734469</c:v>
                </c:pt>
                <c:pt idx="6467">
                  <c:v>0.19361182258834297</c:v>
                </c:pt>
                <c:pt idx="6468">
                  <c:v>0.18736131172519335</c:v>
                </c:pt>
                <c:pt idx="6469">
                  <c:v>0.22008771851069198</c:v>
                </c:pt>
                <c:pt idx="6470">
                  <c:v>0.20453376440654725</c:v>
                </c:pt>
                <c:pt idx="6471">
                  <c:v>0.26849909575708591</c:v>
                </c:pt>
                <c:pt idx="6472">
                  <c:v>0.17419409254389581</c:v>
                </c:pt>
                <c:pt idx="6473">
                  <c:v>0.21161816459549404</c:v>
                </c:pt>
                <c:pt idx="6474">
                  <c:v>0.21100067413748314</c:v>
                </c:pt>
                <c:pt idx="6475">
                  <c:v>0.1753449553216952</c:v>
                </c:pt>
                <c:pt idx="6476">
                  <c:v>0.21557273804410523</c:v>
                </c:pt>
                <c:pt idx="6477">
                  <c:v>0.21095015387367391</c:v>
                </c:pt>
                <c:pt idx="6478">
                  <c:v>0.20940890350285624</c:v>
                </c:pt>
                <c:pt idx="6479">
                  <c:v>0.20771956926711779</c:v>
                </c:pt>
                <c:pt idx="6480">
                  <c:v>0.20438448891682717</c:v>
                </c:pt>
                <c:pt idx="6481">
                  <c:v>0.18321369806421031</c:v>
                </c:pt>
                <c:pt idx="6482">
                  <c:v>0.24360462348930706</c:v>
                </c:pt>
                <c:pt idx="6483">
                  <c:v>0.21747297956370207</c:v>
                </c:pt>
                <c:pt idx="6484">
                  <c:v>0.19915945127023332</c:v>
                </c:pt>
                <c:pt idx="6485">
                  <c:v>0.22841767018384437</c:v>
                </c:pt>
                <c:pt idx="6486">
                  <c:v>0.2017974053439601</c:v>
                </c:pt>
                <c:pt idx="6487">
                  <c:v>0.20596065955388096</c:v>
                </c:pt>
                <c:pt idx="6488">
                  <c:v>0.19584928660597864</c:v>
                </c:pt>
                <c:pt idx="6489">
                  <c:v>0.19264420898153609</c:v>
                </c:pt>
                <c:pt idx="6490">
                  <c:v>0.17506888686729982</c:v>
                </c:pt>
                <c:pt idx="6491">
                  <c:v>0.21325424451496611</c:v>
                </c:pt>
                <c:pt idx="6492">
                  <c:v>0.21404734305396825</c:v>
                </c:pt>
                <c:pt idx="6493">
                  <c:v>0.20242011643356161</c:v>
                </c:pt>
                <c:pt idx="6494">
                  <c:v>0.23397000091685122</c:v>
                </c:pt>
                <c:pt idx="6495">
                  <c:v>0.17978645629407985</c:v>
                </c:pt>
                <c:pt idx="6496">
                  <c:v>0.20769195932945508</c:v>
                </c:pt>
                <c:pt idx="6497">
                  <c:v>0.18283729479862257</c:v>
                </c:pt>
                <c:pt idx="6498">
                  <c:v>0.21427457705665831</c:v>
                </c:pt>
                <c:pt idx="6499">
                  <c:v>0.17570002427823264</c:v>
                </c:pt>
                <c:pt idx="6500">
                  <c:v>0.20807468762246734</c:v>
                </c:pt>
                <c:pt idx="6501">
                  <c:v>0.20209352840285</c:v>
                </c:pt>
                <c:pt idx="6502">
                  <c:v>0.18682645189579292</c:v>
                </c:pt>
                <c:pt idx="6503">
                  <c:v>0.24678277514659575</c:v>
                </c:pt>
                <c:pt idx="6504">
                  <c:v>0.22542302435202197</c:v>
                </c:pt>
                <c:pt idx="6505">
                  <c:v>0.17853479091125521</c:v>
                </c:pt>
                <c:pt idx="6506">
                  <c:v>0.17657941290200421</c:v>
                </c:pt>
                <c:pt idx="6507">
                  <c:v>0.20395955062994164</c:v>
                </c:pt>
                <c:pt idx="6508">
                  <c:v>0.19945842275927664</c:v>
                </c:pt>
                <c:pt idx="6509">
                  <c:v>0.19486584802199702</c:v>
                </c:pt>
                <c:pt idx="6510">
                  <c:v>0.18170586553584031</c:v>
                </c:pt>
                <c:pt idx="6511">
                  <c:v>0.17000148505806417</c:v>
                </c:pt>
                <c:pt idx="6512">
                  <c:v>0.2185234175456256</c:v>
                </c:pt>
                <c:pt idx="6513">
                  <c:v>0.19870713836360973</c:v>
                </c:pt>
                <c:pt idx="6514">
                  <c:v>0.23566699708504468</c:v>
                </c:pt>
                <c:pt idx="6515">
                  <c:v>0.21312527277392396</c:v>
                </c:pt>
                <c:pt idx="6516">
                  <c:v>0.2429068509233557</c:v>
                </c:pt>
                <c:pt idx="6517">
                  <c:v>0.21143584607002008</c:v>
                </c:pt>
                <c:pt idx="6518">
                  <c:v>0.17637112965508422</c:v>
                </c:pt>
                <c:pt idx="6519">
                  <c:v>0.18320125328684053</c:v>
                </c:pt>
                <c:pt idx="6520">
                  <c:v>0.19830655110548634</c:v>
                </c:pt>
                <c:pt idx="6521">
                  <c:v>0.18581659378623552</c:v>
                </c:pt>
                <c:pt idx="6522">
                  <c:v>0.19476212970799689</c:v>
                </c:pt>
                <c:pt idx="6523">
                  <c:v>0.1792564431164935</c:v>
                </c:pt>
                <c:pt idx="6524">
                  <c:v>0.17866108746278128</c:v>
                </c:pt>
                <c:pt idx="6525">
                  <c:v>0.207831128539986</c:v>
                </c:pt>
                <c:pt idx="6526">
                  <c:v>0.22168073736082283</c:v>
                </c:pt>
                <c:pt idx="6527">
                  <c:v>0.20466543616476748</c:v>
                </c:pt>
                <c:pt idx="6528">
                  <c:v>0.19704387075913846</c:v>
                </c:pt>
                <c:pt idx="6529">
                  <c:v>0.24873962258307894</c:v>
                </c:pt>
                <c:pt idx="6530">
                  <c:v>0.17789841471101164</c:v>
                </c:pt>
                <c:pt idx="6531">
                  <c:v>0.18915624298431008</c:v>
                </c:pt>
                <c:pt idx="6532">
                  <c:v>0.22579154102231869</c:v>
                </c:pt>
                <c:pt idx="6533">
                  <c:v>0.21407204788157866</c:v>
                </c:pt>
                <c:pt idx="6534">
                  <c:v>0.18341215291991886</c:v>
                </c:pt>
                <c:pt idx="6535">
                  <c:v>0.26179090782805309</c:v>
                </c:pt>
                <c:pt idx="6536">
                  <c:v>0.20725178246997306</c:v>
                </c:pt>
                <c:pt idx="6537">
                  <c:v>0.18812419532825042</c:v>
                </c:pt>
                <c:pt idx="6538">
                  <c:v>0.19324833222033716</c:v>
                </c:pt>
                <c:pt idx="6539">
                  <c:v>0.21211713090648529</c:v>
                </c:pt>
                <c:pt idx="6540">
                  <c:v>0.17894015392554255</c:v>
                </c:pt>
                <c:pt idx="6541">
                  <c:v>0.20405952561906465</c:v>
                </c:pt>
                <c:pt idx="6542">
                  <c:v>0.26117291795284892</c:v>
                </c:pt>
                <c:pt idx="6543">
                  <c:v>0.21967576828753144</c:v>
                </c:pt>
                <c:pt idx="6544">
                  <c:v>0.19448055821799606</c:v>
                </c:pt>
                <c:pt idx="6545">
                  <c:v>0.22991135954596237</c:v>
                </c:pt>
                <c:pt idx="6546">
                  <c:v>0.18755231304029138</c:v>
                </c:pt>
                <c:pt idx="6547">
                  <c:v>0.23209035995745769</c:v>
                </c:pt>
                <c:pt idx="6548">
                  <c:v>0.19074745471941784</c:v>
                </c:pt>
                <c:pt idx="6549">
                  <c:v>0.20396552125212658</c:v>
                </c:pt>
                <c:pt idx="6550">
                  <c:v>0.21223134528265897</c:v>
                </c:pt>
                <c:pt idx="6551">
                  <c:v>0.16958695316717337</c:v>
                </c:pt>
                <c:pt idx="6552">
                  <c:v>0.1877769790784736</c:v>
                </c:pt>
                <c:pt idx="6553">
                  <c:v>0.18019112272747206</c:v>
                </c:pt>
                <c:pt idx="6554">
                  <c:v>0.20539573163345393</c:v>
                </c:pt>
                <c:pt idx="6555">
                  <c:v>0.23630343023976699</c:v>
                </c:pt>
                <c:pt idx="6556">
                  <c:v>0.17464029963558708</c:v>
                </c:pt>
                <c:pt idx="6557">
                  <c:v>0.21556395753747484</c:v>
                </c:pt>
                <c:pt idx="6558">
                  <c:v>0.19050846862190449</c:v>
                </c:pt>
                <c:pt idx="6559">
                  <c:v>0.18615756468591652</c:v>
                </c:pt>
                <c:pt idx="6560">
                  <c:v>0.20600414921776913</c:v>
                </c:pt>
                <c:pt idx="6561">
                  <c:v>0.19524243404508296</c:v>
                </c:pt>
                <c:pt idx="6562">
                  <c:v>0.20235107644261069</c:v>
                </c:pt>
                <c:pt idx="6563">
                  <c:v>0.19872508263936842</c:v>
                </c:pt>
                <c:pt idx="6564">
                  <c:v>0.16641248507662404</c:v>
                </c:pt>
                <c:pt idx="6565">
                  <c:v>0.23037377587148128</c:v>
                </c:pt>
                <c:pt idx="6566">
                  <c:v>0.1920909805804468</c:v>
                </c:pt>
                <c:pt idx="6567">
                  <c:v>0.20068285139427611</c:v>
                </c:pt>
                <c:pt idx="6568">
                  <c:v>0.19066090241248168</c:v>
                </c:pt>
                <c:pt idx="6569">
                  <c:v>0.20637501957220972</c:v>
                </c:pt>
                <c:pt idx="6570">
                  <c:v>0.19919853308929245</c:v>
                </c:pt>
                <c:pt idx="6571">
                  <c:v>0.17426569698388547</c:v>
                </c:pt>
                <c:pt idx="6572">
                  <c:v>0.21178598553165076</c:v>
                </c:pt>
                <c:pt idx="6573">
                  <c:v>0.24165344651847021</c:v>
                </c:pt>
                <c:pt idx="6574">
                  <c:v>0.22634110706068084</c:v>
                </c:pt>
                <c:pt idx="6575">
                  <c:v>0.20076575531088287</c:v>
                </c:pt>
                <c:pt idx="6576">
                  <c:v>0.20003733212679159</c:v>
                </c:pt>
                <c:pt idx="6577">
                  <c:v>0.18301456322046347</c:v>
                </c:pt>
                <c:pt idx="6578">
                  <c:v>0.17084887562026335</c:v>
                </c:pt>
                <c:pt idx="6579">
                  <c:v>0.1974396126322214</c:v>
                </c:pt>
                <c:pt idx="6580">
                  <c:v>0.18228966685791537</c:v>
                </c:pt>
                <c:pt idx="6581">
                  <c:v>0.20027563256865277</c:v>
                </c:pt>
                <c:pt idx="6582">
                  <c:v>0.19923366917922936</c:v>
                </c:pt>
                <c:pt idx="6583">
                  <c:v>0.18119797457843806</c:v>
                </c:pt>
                <c:pt idx="6584">
                  <c:v>0.20591449744123796</c:v>
                </c:pt>
                <c:pt idx="6585">
                  <c:v>0.27031118657219028</c:v>
                </c:pt>
                <c:pt idx="6586">
                  <c:v>0.17641812262213213</c:v>
                </c:pt>
                <c:pt idx="6587">
                  <c:v>0.19827980046825008</c:v>
                </c:pt>
                <c:pt idx="6588">
                  <c:v>0.22468229747068927</c:v>
                </c:pt>
                <c:pt idx="6589">
                  <c:v>0.2313846396066688</c:v>
                </c:pt>
                <c:pt idx="6590">
                  <c:v>0.18923681982426574</c:v>
                </c:pt>
                <c:pt idx="6591">
                  <c:v>0.18596181586848912</c:v>
                </c:pt>
                <c:pt idx="6592">
                  <c:v>0.21175921178826812</c:v>
                </c:pt>
                <c:pt idx="6593">
                  <c:v>0.19445678916488815</c:v>
                </c:pt>
                <c:pt idx="6594">
                  <c:v>0.23897173384161266</c:v>
                </c:pt>
                <c:pt idx="6595">
                  <c:v>0.19056454994826441</c:v>
                </c:pt>
                <c:pt idx="6596">
                  <c:v>0.21823177883416919</c:v>
                </c:pt>
                <c:pt idx="6597">
                  <c:v>0.1862606758741262</c:v>
                </c:pt>
                <c:pt idx="6598">
                  <c:v>0.23550498294474534</c:v>
                </c:pt>
                <c:pt idx="6599">
                  <c:v>0.28533942286846625</c:v>
                </c:pt>
                <c:pt idx="6600">
                  <c:v>0.22762339670916024</c:v>
                </c:pt>
                <c:pt idx="6601">
                  <c:v>0.21614427545897946</c:v>
                </c:pt>
                <c:pt idx="6602">
                  <c:v>0.19738692851216236</c:v>
                </c:pt>
                <c:pt idx="6603">
                  <c:v>0.18777667113771498</c:v>
                </c:pt>
                <c:pt idx="6604">
                  <c:v>0.21273872228793383</c:v>
                </c:pt>
                <c:pt idx="6605">
                  <c:v>0.1875551422421339</c:v>
                </c:pt>
                <c:pt idx="6606">
                  <c:v>0.23885162815853017</c:v>
                </c:pt>
                <c:pt idx="6607">
                  <c:v>0.25803152018884357</c:v>
                </c:pt>
                <c:pt idx="6608">
                  <c:v>0.19512651502040684</c:v>
                </c:pt>
                <c:pt idx="6609">
                  <c:v>0.21906774381737146</c:v>
                </c:pt>
                <c:pt idx="6610">
                  <c:v>0.21293626791130005</c:v>
                </c:pt>
                <c:pt idx="6611">
                  <c:v>0.20672919272146428</c:v>
                </c:pt>
                <c:pt idx="6612">
                  <c:v>0.20394486673238188</c:v>
                </c:pt>
                <c:pt idx="6613">
                  <c:v>0.18139732314142734</c:v>
                </c:pt>
                <c:pt idx="6614">
                  <c:v>0.18322789877270487</c:v>
                </c:pt>
                <c:pt idx="6615">
                  <c:v>0.17637168249526097</c:v>
                </c:pt>
                <c:pt idx="6616">
                  <c:v>0.20263794443572172</c:v>
                </c:pt>
                <c:pt idx="6617">
                  <c:v>0.19742058403064749</c:v>
                </c:pt>
                <c:pt idx="6618">
                  <c:v>0.21257696100643345</c:v>
                </c:pt>
                <c:pt idx="6619">
                  <c:v>0.24144423943631013</c:v>
                </c:pt>
                <c:pt idx="6620">
                  <c:v>0.20285290098906358</c:v>
                </c:pt>
                <c:pt idx="6621">
                  <c:v>0.20062904255685271</c:v>
                </c:pt>
                <c:pt idx="6622">
                  <c:v>0.24019650208537918</c:v>
                </c:pt>
                <c:pt idx="6623">
                  <c:v>0.21855873418777527</c:v>
                </c:pt>
                <c:pt idx="6624">
                  <c:v>0.21843672273752665</c:v>
                </c:pt>
                <c:pt idx="6625">
                  <c:v>0.20380428828400673</c:v>
                </c:pt>
                <c:pt idx="6626">
                  <c:v>0.20238006294612418</c:v>
                </c:pt>
                <c:pt idx="6627">
                  <c:v>0.21985790334751854</c:v>
                </c:pt>
                <c:pt idx="6628">
                  <c:v>0.20641136954866587</c:v>
                </c:pt>
                <c:pt idx="6629">
                  <c:v>0.20908326010818562</c:v>
                </c:pt>
                <c:pt idx="6630">
                  <c:v>0.21131506643779013</c:v>
                </c:pt>
                <c:pt idx="6631">
                  <c:v>0.24729347639225516</c:v>
                </c:pt>
                <c:pt idx="6632">
                  <c:v>0.17804326912803575</c:v>
                </c:pt>
                <c:pt idx="6633">
                  <c:v>0.190541900170724</c:v>
                </c:pt>
                <c:pt idx="6634">
                  <c:v>0.2004535159699492</c:v>
                </c:pt>
                <c:pt idx="6635">
                  <c:v>0.18512074264811179</c:v>
                </c:pt>
                <c:pt idx="6636">
                  <c:v>0.17644690251038214</c:v>
                </c:pt>
                <c:pt idx="6637">
                  <c:v>0.21502843164163454</c:v>
                </c:pt>
                <c:pt idx="6638">
                  <c:v>0.22919804590614559</c:v>
                </c:pt>
                <c:pt idx="6639">
                  <c:v>0.20435116640333725</c:v>
                </c:pt>
                <c:pt idx="6640">
                  <c:v>0.17286394262996713</c:v>
                </c:pt>
                <c:pt idx="6641">
                  <c:v>0.17599468800631429</c:v>
                </c:pt>
                <c:pt idx="6642">
                  <c:v>0.17760964358815631</c:v>
                </c:pt>
                <c:pt idx="6643">
                  <c:v>0.20212672859290751</c:v>
                </c:pt>
                <c:pt idx="6644">
                  <c:v>0.16729430727954012</c:v>
                </c:pt>
                <c:pt idx="6645">
                  <c:v>0.24610642204700681</c:v>
                </c:pt>
                <c:pt idx="6646">
                  <c:v>0.17185495580706603</c:v>
                </c:pt>
                <c:pt idx="6647">
                  <c:v>0.17863270307819604</c:v>
                </c:pt>
                <c:pt idx="6648">
                  <c:v>0.2088585109648057</c:v>
                </c:pt>
                <c:pt idx="6649">
                  <c:v>0.17605142106516652</c:v>
                </c:pt>
                <c:pt idx="6650">
                  <c:v>0.18721465054484479</c:v>
                </c:pt>
                <c:pt idx="6651">
                  <c:v>0.21129480649625013</c:v>
                </c:pt>
                <c:pt idx="6652">
                  <c:v>0.18864506424957234</c:v>
                </c:pt>
                <c:pt idx="6653">
                  <c:v>0.23184596408176378</c:v>
                </c:pt>
                <c:pt idx="6654">
                  <c:v>0.18907029600643666</c:v>
                </c:pt>
                <c:pt idx="6655">
                  <c:v>0.23198514045067317</c:v>
                </c:pt>
                <c:pt idx="6656">
                  <c:v>0.24456685006728882</c:v>
                </c:pt>
                <c:pt idx="6657">
                  <c:v>0.21119998858660907</c:v>
                </c:pt>
                <c:pt idx="6658">
                  <c:v>0.21566676566085455</c:v>
                </c:pt>
                <c:pt idx="6659">
                  <c:v>0.21250500610859124</c:v>
                </c:pt>
                <c:pt idx="6660">
                  <c:v>0.20043735429762241</c:v>
                </c:pt>
                <c:pt idx="6661">
                  <c:v>0.20839033359798217</c:v>
                </c:pt>
                <c:pt idx="6662">
                  <c:v>0.23109765994453679</c:v>
                </c:pt>
                <c:pt idx="6663">
                  <c:v>0.20029094390957644</c:v>
                </c:pt>
                <c:pt idx="6664">
                  <c:v>0.21397932926139271</c:v>
                </c:pt>
                <c:pt idx="6665">
                  <c:v>0.25408566550851153</c:v>
                </c:pt>
                <c:pt idx="6666">
                  <c:v>0.1933135919372326</c:v>
                </c:pt>
                <c:pt idx="6667">
                  <c:v>0.21997565281683037</c:v>
                </c:pt>
                <c:pt idx="6668">
                  <c:v>0.18781249180225323</c:v>
                </c:pt>
                <c:pt idx="6669">
                  <c:v>0.20067734194114512</c:v>
                </c:pt>
                <c:pt idx="6670">
                  <c:v>0.20563308541126252</c:v>
                </c:pt>
                <c:pt idx="6671">
                  <c:v>0.24197508530355041</c:v>
                </c:pt>
                <c:pt idx="6672">
                  <c:v>0.18547567675528992</c:v>
                </c:pt>
                <c:pt idx="6673">
                  <c:v>0.18333143138314989</c:v>
                </c:pt>
                <c:pt idx="6674">
                  <c:v>0.20424556406872788</c:v>
                </c:pt>
                <c:pt idx="6675">
                  <c:v>0.17365649605100086</c:v>
                </c:pt>
                <c:pt idx="6676">
                  <c:v>0.2356789453059947</c:v>
                </c:pt>
                <c:pt idx="6677">
                  <c:v>0.18332613004473172</c:v>
                </c:pt>
                <c:pt idx="6678">
                  <c:v>0.17766274292072673</c:v>
                </c:pt>
                <c:pt idx="6679">
                  <c:v>0.19087454368971946</c:v>
                </c:pt>
                <c:pt idx="6680">
                  <c:v>0.23994176280593116</c:v>
                </c:pt>
                <c:pt idx="6681">
                  <c:v>0.23297325071862426</c:v>
                </c:pt>
                <c:pt idx="6682">
                  <c:v>0.20250730976978629</c:v>
                </c:pt>
                <c:pt idx="6683">
                  <c:v>0.19713446298719275</c:v>
                </c:pt>
                <c:pt idx="6684">
                  <c:v>0.18660882229077014</c:v>
                </c:pt>
                <c:pt idx="6685">
                  <c:v>0.18177761146429164</c:v>
                </c:pt>
                <c:pt idx="6686">
                  <c:v>0.1861251343810614</c:v>
                </c:pt>
                <c:pt idx="6687">
                  <c:v>0.18242826810618634</c:v>
                </c:pt>
                <c:pt idx="6688">
                  <c:v>0.19293078504905206</c:v>
                </c:pt>
                <c:pt idx="6689">
                  <c:v>0.20945209275117577</c:v>
                </c:pt>
                <c:pt idx="6690">
                  <c:v>0.1805980313526763</c:v>
                </c:pt>
                <c:pt idx="6691">
                  <c:v>0.20207268192719871</c:v>
                </c:pt>
                <c:pt idx="6692">
                  <c:v>0.17792777522219272</c:v>
                </c:pt>
                <c:pt idx="6693">
                  <c:v>0.2096279586411591</c:v>
                </c:pt>
                <c:pt idx="6694">
                  <c:v>0.18655568562316627</c:v>
                </c:pt>
                <c:pt idx="6695">
                  <c:v>0.24563244007193211</c:v>
                </c:pt>
                <c:pt idx="6696">
                  <c:v>0.22469776296738567</c:v>
                </c:pt>
                <c:pt idx="6697">
                  <c:v>0.18784113140586167</c:v>
                </c:pt>
                <c:pt idx="6698">
                  <c:v>0.21579107498605471</c:v>
                </c:pt>
                <c:pt idx="6699">
                  <c:v>0.18512498631906801</c:v>
                </c:pt>
                <c:pt idx="6700">
                  <c:v>0.19399901203955436</c:v>
                </c:pt>
                <c:pt idx="6701">
                  <c:v>0.19158574252016555</c:v>
                </c:pt>
                <c:pt idx="6702">
                  <c:v>0.19422516622471345</c:v>
                </c:pt>
                <c:pt idx="6703">
                  <c:v>0.17127460268008532</c:v>
                </c:pt>
                <c:pt idx="6704">
                  <c:v>0.22192205994318925</c:v>
                </c:pt>
                <c:pt idx="6705">
                  <c:v>0.21170079349805479</c:v>
                </c:pt>
                <c:pt idx="6706">
                  <c:v>0.20015660481017794</c:v>
                </c:pt>
                <c:pt idx="6707">
                  <c:v>0.17683852076078257</c:v>
                </c:pt>
                <c:pt idx="6708">
                  <c:v>0.17639599927737162</c:v>
                </c:pt>
                <c:pt idx="6709">
                  <c:v>0.19133904339345689</c:v>
                </c:pt>
                <c:pt idx="6710">
                  <c:v>0.20446529533010205</c:v>
                </c:pt>
                <c:pt idx="6711">
                  <c:v>0.20370059322218995</c:v>
                </c:pt>
                <c:pt idx="6712">
                  <c:v>0.21863502834943499</c:v>
                </c:pt>
                <c:pt idx="6713">
                  <c:v>0.18756202633603203</c:v>
                </c:pt>
                <c:pt idx="6714">
                  <c:v>0.19754871092596704</c:v>
                </c:pt>
                <c:pt idx="6715">
                  <c:v>0.19053627094256342</c:v>
                </c:pt>
                <c:pt idx="6716">
                  <c:v>0.25131475905055467</c:v>
                </c:pt>
                <c:pt idx="6717">
                  <c:v>0.19510778113771837</c:v>
                </c:pt>
                <c:pt idx="6718">
                  <c:v>0.22503452804080651</c:v>
                </c:pt>
                <c:pt idx="6719">
                  <c:v>0.18787404821565001</c:v>
                </c:pt>
                <c:pt idx="6720">
                  <c:v>0.22586057868351397</c:v>
                </c:pt>
                <c:pt idx="6721">
                  <c:v>0.21862623474634396</c:v>
                </c:pt>
                <c:pt idx="6722">
                  <c:v>0.21216530859556215</c:v>
                </c:pt>
                <c:pt idx="6723">
                  <c:v>0.22434550735680014</c:v>
                </c:pt>
                <c:pt idx="6724">
                  <c:v>0.21499127927961853</c:v>
                </c:pt>
                <c:pt idx="6725">
                  <c:v>0.20543714635690716</c:v>
                </c:pt>
                <c:pt idx="6726">
                  <c:v>0.20964475545392661</c:v>
                </c:pt>
                <c:pt idx="6727">
                  <c:v>0.20448880960393662</c:v>
                </c:pt>
                <c:pt idx="6728">
                  <c:v>0.21430285235906629</c:v>
                </c:pt>
                <c:pt idx="6729">
                  <c:v>0.18886777212671144</c:v>
                </c:pt>
                <c:pt idx="6730">
                  <c:v>0.2135697415862402</c:v>
                </c:pt>
                <c:pt idx="6731">
                  <c:v>0.21334374519894511</c:v>
                </c:pt>
                <c:pt idx="6732">
                  <c:v>0.2164492422151463</c:v>
                </c:pt>
                <c:pt idx="6733">
                  <c:v>0.20422709373408537</c:v>
                </c:pt>
                <c:pt idx="6734">
                  <c:v>0.22793780865564975</c:v>
                </c:pt>
                <c:pt idx="6735">
                  <c:v>0.19785237736389236</c:v>
                </c:pt>
                <c:pt idx="6736">
                  <c:v>0.17710593325218751</c:v>
                </c:pt>
                <c:pt idx="6737">
                  <c:v>0.19271466752227873</c:v>
                </c:pt>
                <c:pt idx="6738">
                  <c:v>0.22068167809080649</c:v>
                </c:pt>
                <c:pt idx="6739">
                  <c:v>0.20281557597379568</c:v>
                </c:pt>
                <c:pt idx="6740">
                  <c:v>0.19272862144881742</c:v>
                </c:pt>
                <c:pt idx="6741">
                  <c:v>0.17319513013892054</c:v>
                </c:pt>
                <c:pt idx="6742">
                  <c:v>0.20502703330126906</c:v>
                </c:pt>
                <c:pt idx="6743">
                  <c:v>0.23021646583014152</c:v>
                </c:pt>
                <c:pt idx="6744">
                  <c:v>0.2553643982658278</c:v>
                </c:pt>
                <c:pt idx="6745">
                  <c:v>0.20300571574806509</c:v>
                </c:pt>
                <c:pt idx="6746">
                  <c:v>0.17229223494632975</c:v>
                </c:pt>
                <c:pt idx="6747">
                  <c:v>0.18470034604185745</c:v>
                </c:pt>
                <c:pt idx="6748">
                  <c:v>0.19183018733357127</c:v>
                </c:pt>
                <c:pt idx="6749">
                  <c:v>0.17785335363304663</c:v>
                </c:pt>
                <c:pt idx="6750">
                  <c:v>0.17840294178625823</c:v>
                </c:pt>
                <c:pt idx="6751">
                  <c:v>0.22201116873845786</c:v>
                </c:pt>
                <c:pt idx="6752">
                  <c:v>0.22884038061926806</c:v>
                </c:pt>
                <c:pt idx="6753">
                  <c:v>0.19707153497009799</c:v>
                </c:pt>
                <c:pt idx="6754">
                  <c:v>0.21371239962497043</c:v>
                </c:pt>
                <c:pt idx="6755">
                  <c:v>0.2061271019076141</c:v>
                </c:pt>
                <c:pt idx="6756">
                  <c:v>0.19341435697641343</c:v>
                </c:pt>
                <c:pt idx="6757">
                  <c:v>0.19367654580786448</c:v>
                </c:pt>
                <c:pt idx="6758">
                  <c:v>0.20902690119756917</c:v>
                </c:pt>
                <c:pt idx="6759">
                  <c:v>0.20234383494060618</c:v>
                </c:pt>
                <c:pt idx="6760">
                  <c:v>0.19605738533305481</c:v>
                </c:pt>
                <c:pt idx="6761">
                  <c:v>0.20082046758944522</c:v>
                </c:pt>
                <c:pt idx="6762">
                  <c:v>0.21123744195116204</c:v>
                </c:pt>
                <c:pt idx="6763">
                  <c:v>0.25850229995970625</c:v>
                </c:pt>
                <c:pt idx="6764">
                  <c:v>0.18393433928555766</c:v>
                </c:pt>
                <c:pt idx="6765">
                  <c:v>0.17719434925259997</c:v>
                </c:pt>
                <c:pt idx="6766">
                  <c:v>0.21007127249179455</c:v>
                </c:pt>
                <c:pt idx="6767">
                  <c:v>0.20847738673411198</c:v>
                </c:pt>
                <c:pt idx="6768">
                  <c:v>0.1878395839246069</c:v>
                </c:pt>
                <c:pt idx="6769">
                  <c:v>0.2078281433895508</c:v>
                </c:pt>
                <c:pt idx="6770">
                  <c:v>0.20772246260753191</c:v>
                </c:pt>
                <c:pt idx="6771">
                  <c:v>0.21904987987826072</c:v>
                </c:pt>
                <c:pt idx="6772">
                  <c:v>0.21548531836873985</c:v>
                </c:pt>
                <c:pt idx="6773">
                  <c:v>0.20523016287687437</c:v>
                </c:pt>
                <c:pt idx="6774">
                  <c:v>0.21605053948983496</c:v>
                </c:pt>
                <c:pt idx="6775">
                  <c:v>0.20858738022878467</c:v>
                </c:pt>
                <c:pt idx="6776">
                  <c:v>0.18121784889500225</c:v>
                </c:pt>
                <c:pt idx="6777">
                  <c:v>0.20991050856329369</c:v>
                </c:pt>
                <c:pt idx="6778">
                  <c:v>0.21220602613166506</c:v>
                </c:pt>
                <c:pt idx="6779">
                  <c:v>0.21658448421781204</c:v>
                </c:pt>
                <c:pt idx="6780">
                  <c:v>0.23480806973770318</c:v>
                </c:pt>
                <c:pt idx="6781">
                  <c:v>0.22763147163971159</c:v>
                </c:pt>
                <c:pt idx="6782">
                  <c:v>0.17905026359754614</c:v>
                </c:pt>
                <c:pt idx="6783">
                  <c:v>0.24409411267703743</c:v>
                </c:pt>
                <c:pt idx="6784">
                  <c:v>0.17847754428245871</c:v>
                </c:pt>
                <c:pt idx="6785">
                  <c:v>0.22486289629462142</c:v>
                </c:pt>
                <c:pt idx="6786">
                  <c:v>0.20472781677527691</c:v>
                </c:pt>
                <c:pt idx="6787">
                  <c:v>0.23442411725715301</c:v>
                </c:pt>
                <c:pt idx="6788">
                  <c:v>0.20071669847483919</c:v>
                </c:pt>
                <c:pt idx="6789">
                  <c:v>0.24100454094105378</c:v>
                </c:pt>
                <c:pt idx="6790">
                  <c:v>0.18959513202322634</c:v>
                </c:pt>
                <c:pt idx="6791">
                  <c:v>0.20707516710847657</c:v>
                </c:pt>
                <c:pt idx="6792">
                  <c:v>0.17889368387085025</c:v>
                </c:pt>
                <c:pt idx="6793">
                  <c:v>0.19623628502672968</c:v>
                </c:pt>
                <c:pt idx="6794">
                  <c:v>0.205566639162125</c:v>
                </c:pt>
                <c:pt idx="6795">
                  <c:v>0.21713798322968006</c:v>
                </c:pt>
                <c:pt idx="6796">
                  <c:v>0.18582285094135451</c:v>
                </c:pt>
                <c:pt idx="6797">
                  <c:v>0.20202554964956862</c:v>
                </c:pt>
                <c:pt idx="6798">
                  <c:v>0.1926479110325858</c:v>
                </c:pt>
                <c:pt idx="6799">
                  <c:v>0.19696255507252805</c:v>
                </c:pt>
                <c:pt idx="6800">
                  <c:v>0.18888105803220454</c:v>
                </c:pt>
                <c:pt idx="6801">
                  <c:v>0.20789764833823196</c:v>
                </c:pt>
                <c:pt idx="6802">
                  <c:v>0.21049379560998052</c:v>
                </c:pt>
                <c:pt idx="6803">
                  <c:v>0.19965416358497293</c:v>
                </c:pt>
                <c:pt idx="6804">
                  <c:v>0.21468472365159755</c:v>
                </c:pt>
                <c:pt idx="6805">
                  <c:v>0.20069966949025214</c:v>
                </c:pt>
                <c:pt idx="6806">
                  <c:v>0.20626381890828882</c:v>
                </c:pt>
                <c:pt idx="6807">
                  <c:v>0.18652094099417518</c:v>
                </c:pt>
                <c:pt idx="6808">
                  <c:v>0.20684300123381799</c:v>
                </c:pt>
                <c:pt idx="6809">
                  <c:v>0.21244709865305991</c:v>
                </c:pt>
                <c:pt idx="6810">
                  <c:v>0.19042837999393417</c:v>
                </c:pt>
                <c:pt idx="6811">
                  <c:v>0.19278240902248991</c:v>
                </c:pt>
                <c:pt idx="6812">
                  <c:v>0.21803324797728421</c:v>
                </c:pt>
                <c:pt idx="6813">
                  <c:v>0.21008490300768987</c:v>
                </c:pt>
                <c:pt idx="6814">
                  <c:v>0.18979005652844227</c:v>
                </c:pt>
                <c:pt idx="6815">
                  <c:v>0.21485084651708689</c:v>
                </c:pt>
                <c:pt idx="6816">
                  <c:v>0.17191813090647823</c:v>
                </c:pt>
                <c:pt idx="6817">
                  <c:v>0.19695733050620184</c:v>
                </c:pt>
                <c:pt idx="6818">
                  <c:v>0.24589752652772323</c:v>
                </c:pt>
                <c:pt idx="6819">
                  <c:v>0.20489713845736804</c:v>
                </c:pt>
                <c:pt idx="6820">
                  <c:v>0.23272648148090261</c:v>
                </c:pt>
                <c:pt idx="6821">
                  <c:v>0.20400950896515371</c:v>
                </c:pt>
                <c:pt idx="6822">
                  <c:v>0.219901490959763</c:v>
                </c:pt>
                <c:pt idx="6823">
                  <c:v>0.19842564028017898</c:v>
                </c:pt>
                <c:pt idx="6824">
                  <c:v>0.20137958243419957</c:v>
                </c:pt>
                <c:pt idx="6825">
                  <c:v>0.17977953515933401</c:v>
                </c:pt>
                <c:pt idx="6826">
                  <c:v>0.1982531783116542</c:v>
                </c:pt>
                <c:pt idx="6827">
                  <c:v>0.21495386976630465</c:v>
                </c:pt>
                <c:pt idx="6828">
                  <c:v>0.21558704401982892</c:v>
                </c:pt>
                <c:pt idx="6829">
                  <c:v>0.17581670254170478</c:v>
                </c:pt>
                <c:pt idx="6830">
                  <c:v>0.23391848806196883</c:v>
                </c:pt>
                <c:pt idx="6831">
                  <c:v>0.20445547846865608</c:v>
                </c:pt>
                <c:pt idx="6832">
                  <c:v>0.17466477939615543</c:v>
                </c:pt>
                <c:pt idx="6833">
                  <c:v>0.21314184888613286</c:v>
                </c:pt>
                <c:pt idx="6834">
                  <c:v>0.18597137161431704</c:v>
                </c:pt>
                <c:pt idx="6835">
                  <c:v>0.21721053865038903</c:v>
                </c:pt>
                <c:pt idx="6836">
                  <c:v>0.20771129967888385</c:v>
                </c:pt>
                <c:pt idx="6837">
                  <c:v>0.20008597321085136</c:v>
                </c:pt>
                <c:pt idx="6838">
                  <c:v>0.23444305658622103</c:v>
                </c:pt>
                <c:pt idx="6839">
                  <c:v>0.18465178605834776</c:v>
                </c:pt>
                <c:pt idx="6840">
                  <c:v>0.21370547863975753</c:v>
                </c:pt>
                <c:pt idx="6841">
                  <c:v>0.19421866909896005</c:v>
                </c:pt>
                <c:pt idx="6842">
                  <c:v>0.19814153680043134</c:v>
                </c:pt>
                <c:pt idx="6843">
                  <c:v>0.19445962094897917</c:v>
                </c:pt>
                <c:pt idx="6844">
                  <c:v>0.17347767969776032</c:v>
                </c:pt>
                <c:pt idx="6845">
                  <c:v>0.19112807903583789</c:v>
                </c:pt>
                <c:pt idx="6846">
                  <c:v>0.24198338529070637</c:v>
                </c:pt>
                <c:pt idx="6847">
                  <c:v>0.19438541717463598</c:v>
                </c:pt>
                <c:pt idx="6848">
                  <c:v>0.23574905590438144</c:v>
                </c:pt>
                <c:pt idx="6849">
                  <c:v>0.21823382293543553</c:v>
                </c:pt>
                <c:pt idx="6850">
                  <c:v>0.20495893408129848</c:v>
                </c:pt>
                <c:pt idx="6851">
                  <c:v>0.22100274337239265</c:v>
                </c:pt>
                <c:pt idx="6852">
                  <c:v>0.18516747708272477</c:v>
                </c:pt>
                <c:pt idx="6853">
                  <c:v>0.20672887759090883</c:v>
                </c:pt>
                <c:pt idx="6854">
                  <c:v>0.20806195957783749</c:v>
                </c:pt>
                <c:pt idx="6855">
                  <c:v>0.17590189775180995</c:v>
                </c:pt>
                <c:pt idx="6856">
                  <c:v>0.2027193131629508</c:v>
                </c:pt>
                <c:pt idx="6857">
                  <c:v>0.23457206402224617</c:v>
                </c:pt>
                <c:pt idx="6858">
                  <c:v>0.22788502556433968</c:v>
                </c:pt>
                <c:pt idx="6859">
                  <c:v>0.22729822676193084</c:v>
                </c:pt>
                <c:pt idx="6860">
                  <c:v>0.20318588546679067</c:v>
                </c:pt>
                <c:pt idx="6861">
                  <c:v>0.18818097772958364</c:v>
                </c:pt>
                <c:pt idx="6862">
                  <c:v>0.21564769481894061</c:v>
                </c:pt>
                <c:pt idx="6863">
                  <c:v>0.19286372668651178</c:v>
                </c:pt>
                <c:pt idx="6864">
                  <c:v>0.20688924938385986</c:v>
                </c:pt>
                <c:pt idx="6865">
                  <c:v>0.21014509267221823</c:v>
                </c:pt>
                <c:pt idx="6866">
                  <c:v>0.20718162950348493</c:v>
                </c:pt>
                <c:pt idx="6867">
                  <c:v>0.17379188148607461</c:v>
                </c:pt>
                <c:pt idx="6868">
                  <c:v>0.20606509952093632</c:v>
                </c:pt>
                <c:pt idx="6869">
                  <c:v>0.27664782969765228</c:v>
                </c:pt>
                <c:pt idx="6870">
                  <c:v>0.19228154063446073</c:v>
                </c:pt>
                <c:pt idx="6871">
                  <c:v>0.22667942775830499</c:v>
                </c:pt>
                <c:pt idx="6872">
                  <c:v>0.18908706582862111</c:v>
                </c:pt>
                <c:pt idx="6873">
                  <c:v>0.23055333933237987</c:v>
                </c:pt>
                <c:pt idx="6874">
                  <c:v>0.22707594450127419</c:v>
                </c:pt>
                <c:pt idx="6875">
                  <c:v>0.20760174011883897</c:v>
                </c:pt>
                <c:pt idx="6876">
                  <c:v>0.20589508301890902</c:v>
                </c:pt>
                <c:pt idx="6877">
                  <c:v>0.22463253378291984</c:v>
                </c:pt>
                <c:pt idx="6878">
                  <c:v>0.20673423378882219</c:v>
                </c:pt>
                <c:pt idx="6879">
                  <c:v>0.21448469856266919</c:v>
                </c:pt>
                <c:pt idx="6880">
                  <c:v>0.20539597429426268</c:v>
                </c:pt>
                <c:pt idx="6881">
                  <c:v>0.21682042421552325</c:v>
                </c:pt>
                <c:pt idx="6882">
                  <c:v>0.16687386730886358</c:v>
                </c:pt>
                <c:pt idx="6883">
                  <c:v>0.26736433487459882</c:v>
                </c:pt>
                <c:pt idx="6884">
                  <c:v>0.18849187463181899</c:v>
                </c:pt>
                <c:pt idx="6885">
                  <c:v>0.21685353734446922</c:v>
                </c:pt>
                <c:pt idx="6886">
                  <c:v>0.22586261029521851</c:v>
                </c:pt>
                <c:pt idx="6887">
                  <c:v>0.2514455006062401</c:v>
                </c:pt>
                <c:pt idx="6888">
                  <c:v>0.20818188123391726</c:v>
                </c:pt>
                <c:pt idx="6889">
                  <c:v>0.18487865647700355</c:v>
                </c:pt>
                <c:pt idx="6890">
                  <c:v>0.21766769713328565</c:v>
                </c:pt>
                <c:pt idx="6891">
                  <c:v>0.23505431155772374</c:v>
                </c:pt>
                <c:pt idx="6892">
                  <c:v>0.21783984024040737</c:v>
                </c:pt>
                <c:pt idx="6893">
                  <c:v>0.17677571623949132</c:v>
                </c:pt>
                <c:pt idx="6894">
                  <c:v>0.24075642745138878</c:v>
                </c:pt>
                <c:pt idx="6895">
                  <c:v>0.18449517839019219</c:v>
                </c:pt>
                <c:pt idx="6896">
                  <c:v>0.20465817739637809</c:v>
                </c:pt>
                <c:pt idx="6897">
                  <c:v>0.18206483472492233</c:v>
                </c:pt>
                <c:pt idx="6898">
                  <c:v>0.17797933411248704</c:v>
                </c:pt>
                <c:pt idx="6899">
                  <c:v>0.24179201634747677</c:v>
                </c:pt>
                <c:pt idx="6900">
                  <c:v>0.204292202573296</c:v>
                </c:pt>
                <c:pt idx="6901">
                  <c:v>0.2571945349854165</c:v>
                </c:pt>
                <c:pt idx="6902">
                  <c:v>0.20825347000557182</c:v>
                </c:pt>
                <c:pt idx="6903">
                  <c:v>0.21842936087739759</c:v>
                </c:pt>
                <c:pt idx="6904">
                  <c:v>0.20187127162789978</c:v>
                </c:pt>
                <c:pt idx="6905">
                  <c:v>0.20334702741952385</c:v>
                </c:pt>
                <c:pt idx="6906">
                  <c:v>0.2175663455230111</c:v>
                </c:pt>
                <c:pt idx="6907">
                  <c:v>0.1928444367127744</c:v>
                </c:pt>
                <c:pt idx="6908">
                  <c:v>0.19080000759285662</c:v>
                </c:pt>
                <c:pt idx="6909">
                  <c:v>0.19081525415714351</c:v>
                </c:pt>
                <c:pt idx="6910">
                  <c:v>0.18856507468233108</c:v>
                </c:pt>
                <c:pt idx="6911">
                  <c:v>0.17000975630869786</c:v>
                </c:pt>
                <c:pt idx="6912">
                  <c:v>0.22648446792074467</c:v>
                </c:pt>
                <c:pt idx="6913">
                  <c:v>0.20987717999191985</c:v>
                </c:pt>
                <c:pt idx="6914">
                  <c:v>0.20509629836310628</c:v>
                </c:pt>
                <c:pt idx="6915">
                  <c:v>0.2035661772808095</c:v>
                </c:pt>
                <c:pt idx="6916">
                  <c:v>0.19186911643799318</c:v>
                </c:pt>
                <c:pt idx="6917">
                  <c:v>0.18546101615526964</c:v>
                </c:pt>
                <c:pt idx="6918">
                  <c:v>0.21363302426335537</c:v>
                </c:pt>
                <c:pt idx="6919">
                  <c:v>0.18858963400192147</c:v>
                </c:pt>
                <c:pt idx="6920">
                  <c:v>0.21663432308986508</c:v>
                </c:pt>
                <c:pt idx="6921">
                  <c:v>0.31492247759844172</c:v>
                </c:pt>
                <c:pt idx="6922">
                  <c:v>0.21361033720563119</c:v>
                </c:pt>
                <c:pt idx="6923">
                  <c:v>0.23457179760929933</c:v>
                </c:pt>
                <c:pt idx="6924">
                  <c:v>0.20571100223612265</c:v>
                </c:pt>
                <c:pt idx="6925">
                  <c:v>0.2082586639964443</c:v>
                </c:pt>
                <c:pt idx="6926">
                  <c:v>0.17915829693680352</c:v>
                </c:pt>
                <c:pt idx="6927">
                  <c:v>0.18387992740549308</c:v>
                </c:pt>
                <c:pt idx="6928">
                  <c:v>0.18216143529032122</c:v>
                </c:pt>
                <c:pt idx="6929">
                  <c:v>0.19083194932584724</c:v>
                </c:pt>
                <c:pt idx="6930">
                  <c:v>0.213413032708821</c:v>
                </c:pt>
                <c:pt idx="6931">
                  <c:v>0.19201008924974294</c:v>
                </c:pt>
                <c:pt idx="6932">
                  <c:v>0.19024581990666012</c:v>
                </c:pt>
                <c:pt idx="6933">
                  <c:v>0.1894611278343131</c:v>
                </c:pt>
                <c:pt idx="6934">
                  <c:v>0.21436101602793881</c:v>
                </c:pt>
                <c:pt idx="6935">
                  <c:v>0.19235827574637451</c:v>
                </c:pt>
                <c:pt idx="6936">
                  <c:v>0.22690628841072757</c:v>
                </c:pt>
                <c:pt idx="6937">
                  <c:v>0.22050036766967385</c:v>
                </c:pt>
                <c:pt idx="6938">
                  <c:v>0.18716773506772058</c:v>
                </c:pt>
                <c:pt idx="6939">
                  <c:v>0.19155542672406375</c:v>
                </c:pt>
                <c:pt idx="6940">
                  <c:v>0.19953463661666551</c:v>
                </c:pt>
                <c:pt idx="6941">
                  <c:v>0.1844792237698967</c:v>
                </c:pt>
                <c:pt idx="6942">
                  <c:v>0.2371485637561184</c:v>
                </c:pt>
                <c:pt idx="6943">
                  <c:v>0.20560873565597049</c:v>
                </c:pt>
                <c:pt idx="6944">
                  <c:v>0.18873401722111255</c:v>
                </c:pt>
                <c:pt idx="6945">
                  <c:v>0.18432132767408285</c:v>
                </c:pt>
                <c:pt idx="6946">
                  <c:v>0.20567356747347629</c:v>
                </c:pt>
                <c:pt idx="6947">
                  <c:v>0.25758985395164502</c:v>
                </c:pt>
                <c:pt idx="6948">
                  <c:v>0.24848365548565443</c:v>
                </c:pt>
                <c:pt idx="6949">
                  <c:v>0.21475774669971179</c:v>
                </c:pt>
                <c:pt idx="6950">
                  <c:v>0.2089076161094803</c:v>
                </c:pt>
                <c:pt idx="6951">
                  <c:v>0.20617224941896151</c:v>
                </c:pt>
                <c:pt idx="6952">
                  <c:v>0.18190410518917172</c:v>
                </c:pt>
                <c:pt idx="6953">
                  <c:v>0.17252201559081132</c:v>
                </c:pt>
                <c:pt idx="6954">
                  <c:v>0.17576300250973728</c:v>
                </c:pt>
                <c:pt idx="6955">
                  <c:v>0.19859614098350614</c:v>
                </c:pt>
                <c:pt idx="6956">
                  <c:v>0.17581652006640466</c:v>
                </c:pt>
                <c:pt idx="6957">
                  <c:v>0.28653659364880341</c:v>
                </c:pt>
                <c:pt idx="6958">
                  <c:v>0.18577358248164735</c:v>
                </c:pt>
                <c:pt idx="6959">
                  <c:v>0.22896786162612948</c:v>
                </c:pt>
                <c:pt idx="6960">
                  <c:v>0.20384491191780188</c:v>
                </c:pt>
                <c:pt idx="6961">
                  <c:v>0.20168295121066027</c:v>
                </c:pt>
                <c:pt idx="6962">
                  <c:v>0.20876912714627571</c:v>
                </c:pt>
                <c:pt idx="6963">
                  <c:v>0.22004042342586325</c:v>
                </c:pt>
                <c:pt idx="6964">
                  <c:v>0.20536733007666552</c:v>
                </c:pt>
                <c:pt idx="6965">
                  <c:v>0.20628646495477282</c:v>
                </c:pt>
                <c:pt idx="6966">
                  <c:v>0.18998851041171128</c:v>
                </c:pt>
                <c:pt idx="6967">
                  <c:v>0.18300871047661679</c:v>
                </c:pt>
                <c:pt idx="6968">
                  <c:v>0.20340705455757294</c:v>
                </c:pt>
                <c:pt idx="6969">
                  <c:v>0.20886741388544017</c:v>
                </c:pt>
                <c:pt idx="6970">
                  <c:v>0.18673656299441255</c:v>
                </c:pt>
                <c:pt idx="6971">
                  <c:v>0.19411324638047464</c:v>
                </c:pt>
                <c:pt idx="6972">
                  <c:v>0.20317743404862237</c:v>
                </c:pt>
                <c:pt idx="6973">
                  <c:v>0.19380468446137017</c:v>
                </c:pt>
                <c:pt idx="6974">
                  <c:v>0.19573973191541194</c:v>
                </c:pt>
                <c:pt idx="6975">
                  <c:v>0.18102625213465645</c:v>
                </c:pt>
                <c:pt idx="6976">
                  <c:v>0.18230414469229839</c:v>
                </c:pt>
                <c:pt idx="6977">
                  <c:v>0.18164579656666707</c:v>
                </c:pt>
                <c:pt idx="6978">
                  <c:v>0.21290097675038416</c:v>
                </c:pt>
                <c:pt idx="6979">
                  <c:v>0.1952380068842263</c:v>
                </c:pt>
                <c:pt idx="6980">
                  <c:v>0.18648218382764203</c:v>
                </c:pt>
                <c:pt idx="6981">
                  <c:v>0.2078196252906872</c:v>
                </c:pt>
                <c:pt idx="6982">
                  <c:v>0.25584776707001067</c:v>
                </c:pt>
                <c:pt idx="6983">
                  <c:v>0.19190882963342479</c:v>
                </c:pt>
                <c:pt idx="6984">
                  <c:v>0.23455595963077325</c:v>
                </c:pt>
                <c:pt idx="6985">
                  <c:v>0.18787071190782187</c:v>
                </c:pt>
                <c:pt idx="6986">
                  <c:v>0.21768380960358769</c:v>
                </c:pt>
                <c:pt idx="6987">
                  <c:v>0.22728346030081165</c:v>
                </c:pt>
                <c:pt idx="6988">
                  <c:v>0.23292576783184366</c:v>
                </c:pt>
                <c:pt idx="6989">
                  <c:v>0.22306850145541071</c:v>
                </c:pt>
                <c:pt idx="6990">
                  <c:v>0.19044037578942719</c:v>
                </c:pt>
                <c:pt idx="6991">
                  <c:v>0.25309438204209317</c:v>
                </c:pt>
                <c:pt idx="6992">
                  <c:v>0.20496256956991682</c:v>
                </c:pt>
                <c:pt idx="6993">
                  <c:v>0.18467293893846953</c:v>
                </c:pt>
                <c:pt idx="6994">
                  <c:v>0.20696257442585952</c:v>
                </c:pt>
                <c:pt idx="6995">
                  <c:v>0.1929693753159116</c:v>
                </c:pt>
                <c:pt idx="6996">
                  <c:v>0.20508184589170239</c:v>
                </c:pt>
                <c:pt idx="6997">
                  <c:v>0.18789054038655528</c:v>
                </c:pt>
                <c:pt idx="6998">
                  <c:v>0.19512286300221082</c:v>
                </c:pt>
                <c:pt idx="6999">
                  <c:v>0.2437496369676056</c:v>
                </c:pt>
                <c:pt idx="7000">
                  <c:v>0.20660298390206894</c:v>
                </c:pt>
                <c:pt idx="7001">
                  <c:v>0.22530007608712929</c:v>
                </c:pt>
                <c:pt idx="7002">
                  <c:v>0.1897589474426272</c:v>
                </c:pt>
                <c:pt idx="7003">
                  <c:v>0.18815715628768739</c:v>
                </c:pt>
                <c:pt idx="7004">
                  <c:v>0.18327488320862356</c:v>
                </c:pt>
                <c:pt idx="7005">
                  <c:v>0.18551512688003893</c:v>
                </c:pt>
                <c:pt idx="7006">
                  <c:v>0.20844539861901487</c:v>
                </c:pt>
                <c:pt idx="7007">
                  <c:v>0.22309837323110673</c:v>
                </c:pt>
                <c:pt idx="7008">
                  <c:v>0.21293353664780754</c:v>
                </c:pt>
                <c:pt idx="7009">
                  <c:v>0.20563254705111919</c:v>
                </c:pt>
                <c:pt idx="7010">
                  <c:v>0.23703053741389524</c:v>
                </c:pt>
                <c:pt idx="7011">
                  <c:v>0.22303864445471164</c:v>
                </c:pt>
                <c:pt idx="7012">
                  <c:v>0.21131524926505502</c:v>
                </c:pt>
                <c:pt idx="7013">
                  <c:v>0.20371338722382518</c:v>
                </c:pt>
                <c:pt idx="7014">
                  <c:v>0.179121343445485</c:v>
                </c:pt>
                <c:pt idx="7015">
                  <c:v>0.22658184657456676</c:v>
                </c:pt>
                <c:pt idx="7016">
                  <c:v>0.24701596656110686</c:v>
                </c:pt>
                <c:pt idx="7017">
                  <c:v>0.22562819010408403</c:v>
                </c:pt>
                <c:pt idx="7018">
                  <c:v>0.18895924410900991</c:v>
                </c:pt>
                <c:pt idx="7019">
                  <c:v>0.18478038589601425</c:v>
                </c:pt>
                <c:pt idx="7020">
                  <c:v>0.17513975616046668</c:v>
                </c:pt>
                <c:pt idx="7021">
                  <c:v>0.18221125316500664</c:v>
                </c:pt>
                <c:pt idx="7022">
                  <c:v>0.19804848799053304</c:v>
                </c:pt>
                <c:pt idx="7023">
                  <c:v>0.18234610550220609</c:v>
                </c:pt>
                <c:pt idx="7024">
                  <c:v>0.18653374277328083</c:v>
                </c:pt>
                <c:pt idx="7025">
                  <c:v>0.20870851225441783</c:v>
                </c:pt>
                <c:pt idx="7026">
                  <c:v>0.24742868715122057</c:v>
                </c:pt>
                <c:pt idx="7027">
                  <c:v>0.19974181432875709</c:v>
                </c:pt>
                <c:pt idx="7028">
                  <c:v>0.21020190196226834</c:v>
                </c:pt>
                <c:pt idx="7029">
                  <c:v>0.25220384564253917</c:v>
                </c:pt>
                <c:pt idx="7030">
                  <c:v>0.23827045129303215</c:v>
                </c:pt>
                <c:pt idx="7031">
                  <c:v>0.24333801862741697</c:v>
                </c:pt>
                <c:pt idx="7032">
                  <c:v>0.18570734766776659</c:v>
                </c:pt>
                <c:pt idx="7033">
                  <c:v>0.26283351364392527</c:v>
                </c:pt>
                <c:pt idx="7034">
                  <c:v>0.22229221945009969</c:v>
                </c:pt>
                <c:pt idx="7035">
                  <c:v>0.20487810680279808</c:v>
                </c:pt>
                <c:pt idx="7036">
                  <c:v>0.2086000072354815</c:v>
                </c:pt>
                <c:pt idx="7037">
                  <c:v>0.18317624464385088</c:v>
                </c:pt>
                <c:pt idx="7038">
                  <c:v>0.20491560555109825</c:v>
                </c:pt>
                <c:pt idx="7039">
                  <c:v>0.20395640436432874</c:v>
                </c:pt>
                <c:pt idx="7040">
                  <c:v>0.21486838013100745</c:v>
                </c:pt>
                <c:pt idx="7041">
                  <c:v>0.21532158044650421</c:v>
                </c:pt>
                <c:pt idx="7042">
                  <c:v>0.20984303131592374</c:v>
                </c:pt>
                <c:pt idx="7043">
                  <c:v>0.21174620795928775</c:v>
                </c:pt>
                <c:pt idx="7044">
                  <c:v>0.19928579171711802</c:v>
                </c:pt>
                <c:pt idx="7045">
                  <c:v>0.20596257465901835</c:v>
                </c:pt>
                <c:pt idx="7046">
                  <c:v>0.20309074644604819</c:v>
                </c:pt>
                <c:pt idx="7047">
                  <c:v>0.19545889200014907</c:v>
                </c:pt>
                <c:pt idx="7048">
                  <c:v>0.2227893701338341</c:v>
                </c:pt>
                <c:pt idx="7049">
                  <c:v>0.23718897208832643</c:v>
                </c:pt>
                <c:pt idx="7050">
                  <c:v>0.19333985778319876</c:v>
                </c:pt>
                <c:pt idx="7051">
                  <c:v>0.21259293029687376</c:v>
                </c:pt>
                <c:pt idx="7052">
                  <c:v>0.22814172400838137</c:v>
                </c:pt>
                <c:pt idx="7053">
                  <c:v>0.2582204258762521</c:v>
                </c:pt>
                <c:pt idx="7054">
                  <c:v>0.21295262067900833</c:v>
                </c:pt>
                <c:pt idx="7055">
                  <c:v>0.19980666058169314</c:v>
                </c:pt>
                <c:pt idx="7056">
                  <c:v>0.21615841918135664</c:v>
                </c:pt>
                <c:pt idx="7057">
                  <c:v>0.18704610034760855</c:v>
                </c:pt>
                <c:pt idx="7058">
                  <c:v>0.18828350951739214</c:v>
                </c:pt>
                <c:pt idx="7059">
                  <c:v>0.17793883624440809</c:v>
                </c:pt>
                <c:pt idx="7060">
                  <c:v>0.19720983803315822</c:v>
                </c:pt>
                <c:pt idx="7061">
                  <c:v>0.26733260970163764</c:v>
                </c:pt>
                <c:pt idx="7062">
                  <c:v>0.21129276962653776</c:v>
                </c:pt>
                <c:pt idx="7063">
                  <c:v>0.18571290546417626</c:v>
                </c:pt>
                <c:pt idx="7064">
                  <c:v>0.17649974288428513</c:v>
                </c:pt>
                <c:pt idx="7065">
                  <c:v>0.18160990444361241</c:v>
                </c:pt>
                <c:pt idx="7066">
                  <c:v>0.19290945997273909</c:v>
                </c:pt>
                <c:pt idx="7067">
                  <c:v>0.23699640264647409</c:v>
                </c:pt>
                <c:pt idx="7068">
                  <c:v>0.1806125087467382</c:v>
                </c:pt>
                <c:pt idx="7069">
                  <c:v>0.21299842047927681</c:v>
                </c:pt>
                <c:pt idx="7070">
                  <c:v>0.21671337812571997</c:v>
                </c:pt>
                <c:pt idx="7071">
                  <c:v>0.18167188578809187</c:v>
                </c:pt>
                <c:pt idx="7072">
                  <c:v>0.20297881070049359</c:v>
                </c:pt>
                <c:pt idx="7073">
                  <c:v>0.18797968499138171</c:v>
                </c:pt>
                <c:pt idx="7074">
                  <c:v>0.22635022360986792</c:v>
                </c:pt>
                <c:pt idx="7075">
                  <c:v>0.23603064056911585</c:v>
                </c:pt>
                <c:pt idx="7076">
                  <c:v>0.18136093941267123</c:v>
                </c:pt>
                <c:pt idx="7077">
                  <c:v>0.20691774879128155</c:v>
                </c:pt>
                <c:pt idx="7078">
                  <c:v>0.27598680595747899</c:v>
                </c:pt>
                <c:pt idx="7079">
                  <c:v>0.18523270159678468</c:v>
                </c:pt>
                <c:pt idx="7080">
                  <c:v>0.2234765452910524</c:v>
                </c:pt>
                <c:pt idx="7081">
                  <c:v>0.20907439473676165</c:v>
                </c:pt>
                <c:pt idx="7082">
                  <c:v>0.18609915959515611</c:v>
                </c:pt>
                <c:pt idx="7083">
                  <c:v>0.22477503331590501</c:v>
                </c:pt>
                <c:pt idx="7084">
                  <c:v>0.23046800358936653</c:v>
                </c:pt>
                <c:pt idx="7085">
                  <c:v>0.22049540097441342</c:v>
                </c:pt>
                <c:pt idx="7086">
                  <c:v>0.18970665715416932</c:v>
                </c:pt>
                <c:pt idx="7087">
                  <c:v>0.23806643429893787</c:v>
                </c:pt>
                <c:pt idx="7088">
                  <c:v>0.19970981792847603</c:v>
                </c:pt>
                <c:pt idx="7089">
                  <c:v>0.22253335709233171</c:v>
                </c:pt>
                <c:pt idx="7090">
                  <c:v>0.17110565464204194</c:v>
                </c:pt>
                <c:pt idx="7091">
                  <c:v>0.19629566638663207</c:v>
                </c:pt>
                <c:pt idx="7092">
                  <c:v>0.1861363958923144</c:v>
                </c:pt>
                <c:pt idx="7093">
                  <c:v>0.22594722897628941</c:v>
                </c:pt>
                <c:pt idx="7094">
                  <c:v>0.21222864189751309</c:v>
                </c:pt>
                <c:pt idx="7095">
                  <c:v>0.21695371901024635</c:v>
                </c:pt>
                <c:pt idx="7096">
                  <c:v>0.21022551652795229</c:v>
                </c:pt>
                <c:pt idx="7097">
                  <c:v>0.24708639621522832</c:v>
                </c:pt>
                <c:pt idx="7098">
                  <c:v>0.20493986140863313</c:v>
                </c:pt>
                <c:pt idx="7099">
                  <c:v>0.24061047866750312</c:v>
                </c:pt>
                <c:pt idx="7100">
                  <c:v>0.1832032002405562</c:v>
                </c:pt>
                <c:pt idx="7101">
                  <c:v>0.17665040066044918</c:v>
                </c:pt>
                <c:pt idx="7102">
                  <c:v>0.21780632085272664</c:v>
                </c:pt>
                <c:pt idx="7103">
                  <c:v>0.20208627619627054</c:v>
                </c:pt>
                <c:pt idx="7104">
                  <c:v>0.19825784458624068</c:v>
                </c:pt>
                <c:pt idx="7105">
                  <c:v>0.17872809698543451</c:v>
                </c:pt>
                <c:pt idx="7106">
                  <c:v>0.19715862738617493</c:v>
                </c:pt>
                <c:pt idx="7107">
                  <c:v>0.23913136304560886</c:v>
                </c:pt>
                <c:pt idx="7108">
                  <c:v>0.19251705751029657</c:v>
                </c:pt>
                <c:pt idx="7109">
                  <c:v>0.18139360644876468</c:v>
                </c:pt>
                <c:pt idx="7110">
                  <c:v>0.18882053643412713</c:v>
                </c:pt>
                <c:pt idx="7111">
                  <c:v>0.20253132373077937</c:v>
                </c:pt>
                <c:pt idx="7112">
                  <c:v>0.22083344605934804</c:v>
                </c:pt>
                <c:pt idx="7113">
                  <c:v>0.20012324673979431</c:v>
                </c:pt>
                <c:pt idx="7114">
                  <c:v>0.24278904412761643</c:v>
                </c:pt>
                <c:pt idx="7115">
                  <c:v>0.19046674323651944</c:v>
                </c:pt>
                <c:pt idx="7116">
                  <c:v>0.21411634546285305</c:v>
                </c:pt>
                <c:pt idx="7117">
                  <c:v>0.18778292676487868</c:v>
                </c:pt>
                <c:pt idx="7118">
                  <c:v>0.21295702962452651</c:v>
                </c:pt>
                <c:pt idx="7119">
                  <c:v>0.20784360125389501</c:v>
                </c:pt>
                <c:pt idx="7120">
                  <c:v>0.206200116239357</c:v>
                </c:pt>
                <c:pt idx="7121">
                  <c:v>0.17993584436133589</c:v>
                </c:pt>
                <c:pt idx="7122">
                  <c:v>0.18951442015644923</c:v>
                </c:pt>
                <c:pt idx="7123">
                  <c:v>0.18749429880158977</c:v>
                </c:pt>
                <c:pt idx="7124">
                  <c:v>0.22171529660245465</c:v>
                </c:pt>
                <c:pt idx="7125">
                  <c:v>0.19340947731280125</c:v>
                </c:pt>
                <c:pt idx="7126">
                  <c:v>0.22576751538029971</c:v>
                </c:pt>
                <c:pt idx="7127">
                  <c:v>0.28102082866842459</c:v>
                </c:pt>
                <c:pt idx="7128">
                  <c:v>0.18787323228745681</c:v>
                </c:pt>
                <c:pt idx="7129">
                  <c:v>0.17964510114086327</c:v>
                </c:pt>
                <c:pt idx="7130">
                  <c:v>0.20537380236800909</c:v>
                </c:pt>
                <c:pt idx="7131">
                  <c:v>0.16904710611908341</c:v>
                </c:pt>
                <c:pt idx="7132">
                  <c:v>0.21376434591683191</c:v>
                </c:pt>
                <c:pt idx="7133">
                  <c:v>0.17125480109450228</c:v>
                </c:pt>
                <c:pt idx="7134">
                  <c:v>0.19278600785366126</c:v>
                </c:pt>
                <c:pt idx="7135">
                  <c:v>0.18845282194699395</c:v>
                </c:pt>
                <c:pt idx="7136">
                  <c:v>0.19882481259738111</c:v>
                </c:pt>
                <c:pt idx="7137">
                  <c:v>0.17781398066158038</c:v>
                </c:pt>
                <c:pt idx="7138">
                  <c:v>0.21139908974638832</c:v>
                </c:pt>
                <c:pt idx="7139">
                  <c:v>0.20359554976717853</c:v>
                </c:pt>
                <c:pt idx="7140">
                  <c:v>0.19768810059023192</c:v>
                </c:pt>
                <c:pt idx="7141">
                  <c:v>0.24564559610295988</c:v>
                </c:pt>
                <c:pt idx="7142">
                  <c:v>0.22583583050795664</c:v>
                </c:pt>
                <c:pt idx="7143">
                  <c:v>0.21204673702960769</c:v>
                </c:pt>
                <c:pt idx="7144">
                  <c:v>0.21566305068911623</c:v>
                </c:pt>
                <c:pt idx="7145">
                  <c:v>0.17459185642799258</c:v>
                </c:pt>
                <c:pt idx="7146">
                  <c:v>0.2753109415949957</c:v>
                </c:pt>
                <c:pt idx="7147">
                  <c:v>0.2237625309313816</c:v>
                </c:pt>
                <c:pt idx="7148">
                  <c:v>0.17845500541256076</c:v>
                </c:pt>
                <c:pt idx="7149">
                  <c:v>0.29562863137228629</c:v>
                </c:pt>
                <c:pt idx="7150">
                  <c:v>0.21025685939140301</c:v>
                </c:pt>
                <c:pt idx="7151">
                  <c:v>0.18382801001270122</c:v>
                </c:pt>
                <c:pt idx="7152">
                  <c:v>0.17797682784563285</c:v>
                </c:pt>
                <c:pt idx="7153">
                  <c:v>0.2457405589626159</c:v>
                </c:pt>
                <c:pt idx="7154">
                  <c:v>0.17446733632518574</c:v>
                </c:pt>
                <c:pt idx="7155">
                  <c:v>0.18982507156062894</c:v>
                </c:pt>
                <c:pt idx="7156">
                  <c:v>0.19304341674267583</c:v>
                </c:pt>
                <c:pt idx="7157">
                  <c:v>0.22755466825129242</c:v>
                </c:pt>
                <c:pt idx="7158">
                  <c:v>0.20317877111795288</c:v>
                </c:pt>
                <c:pt idx="7159">
                  <c:v>0.19473975045539171</c:v>
                </c:pt>
                <c:pt idx="7160">
                  <c:v>0.21780633510675537</c:v>
                </c:pt>
                <c:pt idx="7161">
                  <c:v>0.25942040651281045</c:v>
                </c:pt>
                <c:pt idx="7162">
                  <c:v>0.20338878261696633</c:v>
                </c:pt>
                <c:pt idx="7163">
                  <c:v>0.21529120255658055</c:v>
                </c:pt>
                <c:pt idx="7164">
                  <c:v>0.19926522530114019</c:v>
                </c:pt>
                <c:pt idx="7165">
                  <c:v>0.26322254170178655</c:v>
                </c:pt>
                <c:pt idx="7166">
                  <c:v>0.25003770274346687</c:v>
                </c:pt>
                <c:pt idx="7167">
                  <c:v>0.19873653393126178</c:v>
                </c:pt>
                <c:pt idx="7168">
                  <c:v>0.21962112206072465</c:v>
                </c:pt>
                <c:pt idx="7169">
                  <c:v>0.17343019234394205</c:v>
                </c:pt>
                <c:pt idx="7170">
                  <c:v>0.19702129812473818</c:v>
                </c:pt>
                <c:pt idx="7171">
                  <c:v>0.20112326496017538</c:v>
                </c:pt>
                <c:pt idx="7172">
                  <c:v>0.22168474907654187</c:v>
                </c:pt>
                <c:pt idx="7173">
                  <c:v>0.19822490962851028</c:v>
                </c:pt>
                <c:pt idx="7174">
                  <c:v>0.20959459768276542</c:v>
                </c:pt>
                <c:pt idx="7175">
                  <c:v>0.1884136194377071</c:v>
                </c:pt>
                <c:pt idx="7176">
                  <c:v>0.20160313794913851</c:v>
                </c:pt>
                <c:pt idx="7177">
                  <c:v>0.22177460321758061</c:v>
                </c:pt>
                <c:pt idx="7178">
                  <c:v>0.23681261354648059</c:v>
                </c:pt>
                <c:pt idx="7179">
                  <c:v>0.20249231763358683</c:v>
                </c:pt>
                <c:pt idx="7180">
                  <c:v>0.20551931003056531</c:v>
                </c:pt>
                <c:pt idx="7181">
                  <c:v>0.26965642523487499</c:v>
                </c:pt>
                <c:pt idx="7182">
                  <c:v>0.22003422234258149</c:v>
                </c:pt>
                <c:pt idx="7183">
                  <c:v>0.2496026471522593</c:v>
                </c:pt>
                <c:pt idx="7184">
                  <c:v>0.22677461919218894</c:v>
                </c:pt>
                <c:pt idx="7185">
                  <c:v>0.23435475848457282</c:v>
                </c:pt>
                <c:pt idx="7186">
                  <c:v>0.19648796351087389</c:v>
                </c:pt>
                <c:pt idx="7187">
                  <c:v>0.18606141783408947</c:v>
                </c:pt>
                <c:pt idx="7188">
                  <c:v>0.18550405621569546</c:v>
                </c:pt>
                <c:pt idx="7189">
                  <c:v>0.22386650652382906</c:v>
                </c:pt>
                <c:pt idx="7190">
                  <c:v>0.21929379026667509</c:v>
                </c:pt>
                <c:pt idx="7191">
                  <c:v>0.20083729627410191</c:v>
                </c:pt>
                <c:pt idx="7192">
                  <c:v>0.24604046496163742</c:v>
                </c:pt>
                <c:pt idx="7193">
                  <c:v>0.19311890082219005</c:v>
                </c:pt>
                <c:pt idx="7194">
                  <c:v>0.17385477245931535</c:v>
                </c:pt>
                <c:pt idx="7195">
                  <c:v>0.21958380416415638</c:v>
                </c:pt>
                <c:pt idx="7196">
                  <c:v>0.24843876653068553</c:v>
                </c:pt>
                <c:pt idx="7197">
                  <c:v>0.17472173549033437</c:v>
                </c:pt>
                <c:pt idx="7198">
                  <c:v>0.26428341031509539</c:v>
                </c:pt>
                <c:pt idx="7199">
                  <c:v>0.18704425383349249</c:v>
                </c:pt>
                <c:pt idx="7200">
                  <c:v>0.21509172307989674</c:v>
                </c:pt>
                <c:pt idx="7201">
                  <c:v>0.21308500487666013</c:v>
                </c:pt>
                <c:pt idx="7202">
                  <c:v>0.19157341794541269</c:v>
                </c:pt>
                <c:pt idx="7203">
                  <c:v>0.19278545295669913</c:v>
                </c:pt>
                <c:pt idx="7204">
                  <c:v>0.21573306482891183</c:v>
                </c:pt>
                <c:pt idx="7205">
                  <c:v>0.21826459562948125</c:v>
                </c:pt>
                <c:pt idx="7206">
                  <c:v>0.20836297969931006</c:v>
                </c:pt>
                <c:pt idx="7207">
                  <c:v>0.1967007699075265</c:v>
                </c:pt>
                <c:pt idx="7208">
                  <c:v>0.22724041857702035</c:v>
                </c:pt>
                <c:pt idx="7209">
                  <c:v>0.1713397913398558</c:v>
                </c:pt>
                <c:pt idx="7210">
                  <c:v>0.17753096305048555</c:v>
                </c:pt>
                <c:pt idx="7211">
                  <c:v>0.21205780868604454</c:v>
                </c:pt>
                <c:pt idx="7212">
                  <c:v>0.2155740752612563</c:v>
                </c:pt>
                <c:pt idx="7213">
                  <c:v>0.19241048887129503</c:v>
                </c:pt>
                <c:pt idx="7214">
                  <c:v>0.23517254450285599</c:v>
                </c:pt>
                <c:pt idx="7215">
                  <c:v>0.21331836523425479</c:v>
                </c:pt>
                <c:pt idx="7216">
                  <c:v>0.1955063126016186</c:v>
                </c:pt>
                <c:pt idx="7217">
                  <c:v>0.18279261681763154</c:v>
                </c:pt>
                <c:pt idx="7218">
                  <c:v>0.21023993763206558</c:v>
                </c:pt>
                <c:pt idx="7219">
                  <c:v>0.19087511597339635</c:v>
                </c:pt>
                <c:pt idx="7220">
                  <c:v>0.19416241019222838</c:v>
                </c:pt>
                <c:pt idx="7221">
                  <c:v>0.20693057098213127</c:v>
                </c:pt>
                <c:pt idx="7222">
                  <c:v>0.22523209036601585</c:v>
                </c:pt>
                <c:pt idx="7223">
                  <c:v>0.26075517213697391</c:v>
                </c:pt>
                <c:pt idx="7224">
                  <c:v>0.19913435870854196</c:v>
                </c:pt>
                <c:pt idx="7225">
                  <c:v>0.27255883425235389</c:v>
                </c:pt>
                <c:pt idx="7226">
                  <c:v>0.17341899352665305</c:v>
                </c:pt>
                <c:pt idx="7227">
                  <c:v>0.20071783256265116</c:v>
                </c:pt>
                <c:pt idx="7228">
                  <c:v>0.21346759691156753</c:v>
                </c:pt>
                <c:pt idx="7229">
                  <c:v>0.18320707874168768</c:v>
                </c:pt>
                <c:pt idx="7230">
                  <c:v>0.19829185615218836</c:v>
                </c:pt>
                <c:pt idx="7231">
                  <c:v>0.22286803625716542</c:v>
                </c:pt>
                <c:pt idx="7232">
                  <c:v>0.1876234503703384</c:v>
                </c:pt>
                <c:pt idx="7233">
                  <c:v>0.22696644598526056</c:v>
                </c:pt>
                <c:pt idx="7234">
                  <c:v>0.182971937200095</c:v>
                </c:pt>
                <c:pt idx="7235">
                  <c:v>0.18761449347562634</c:v>
                </c:pt>
                <c:pt idx="7236">
                  <c:v>0.2017995741889575</c:v>
                </c:pt>
                <c:pt idx="7237">
                  <c:v>0.19888686663019431</c:v>
                </c:pt>
                <c:pt idx="7238">
                  <c:v>0.20737538394481012</c:v>
                </c:pt>
                <c:pt idx="7239">
                  <c:v>0.20914883404695622</c:v>
                </c:pt>
                <c:pt idx="7240">
                  <c:v>0.22786982906397613</c:v>
                </c:pt>
                <c:pt idx="7241">
                  <c:v>0.19080477874270996</c:v>
                </c:pt>
                <c:pt idx="7242">
                  <c:v>0.1986493180879329</c:v>
                </c:pt>
                <c:pt idx="7243">
                  <c:v>0.1783409407009369</c:v>
                </c:pt>
                <c:pt idx="7244">
                  <c:v>0.19881654251560016</c:v>
                </c:pt>
                <c:pt idx="7245">
                  <c:v>0.23532843420920357</c:v>
                </c:pt>
                <c:pt idx="7246">
                  <c:v>0.22569094082823862</c:v>
                </c:pt>
                <c:pt idx="7247">
                  <c:v>0.2353888300174459</c:v>
                </c:pt>
                <c:pt idx="7248">
                  <c:v>0.21409813040432996</c:v>
                </c:pt>
                <c:pt idx="7249">
                  <c:v>0.22186318501676894</c:v>
                </c:pt>
                <c:pt idx="7250">
                  <c:v>0.25110521085924675</c:v>
                </c:pt>
                <c:pt idx="7251">
                  <c:v>0.18270053839228059</c:v>
                </c:pt>
                <c:pt idx="7252">
                  <c:v>0.19969124912318975</c:v>
                </c:pt>
                <c:pt idx="7253">
                  <c:v>0.20607093514885383</c:v>
                </c:pt>
                <c:pt idx="7254">
                  <c:v>0.20313911676731658</c:v>
                </c:pt>
                <c:pt idx="7255">
                  <c:v>0.20133404385597248</c:v>
                </c:pt>
                <c:pt idx="7256">
                  <c:v>0.25529216816457456</c:v>
                </c:pt>
                <c:pt idx="7257">
                  <c:v>0.20907204378752201</c:v>
                </c:pt>
                <c:pt idx="7258">
                  <c:v>0.21085736615307707</c:v>
                </c:pt>
                <c:pt idx="7259">
                  <c:v>0.20117131804696928</c:v>
                </c:pt>
                <c:pt idx="7260">
                  <c:v>0.20843989675394184</c:v>
                </c:pt>
                <c:pt idx="7261">
                  <c:v>0.19345301803401876</c:v>
                </c:pt>
                <c:pt idx="7262">
                  <c:v>0.1903844523660865</c:v>
                </c:pt>
                <c:pt idx="7263">
                  <c:v>0.18017717313901641</c:v>
                </c:pt>
                <c:pt idx="7264">
                  <c:v>0.21290261804242344</c:v>
                </c:pt>
                <c:pt idx="7265">
                  <c:v>0.17485401297400407</c:v>
                </c:pt>
                <c:pt idx="7266">
                  <c:v>0.218577007293727</c:v>
                </c:pt>
                <c:pt idx="7267">
                  <c:v>0.19954405955667545</c:v>
                </c:pt>
                <c:pt idx="7268">
                  <c:v>0.21652355984345573</c:v>
                </c:pt>
                <c:pt idx="7269">
                  <c:v>0.20196069393144442</c:v>
                </c:pt>
                <c:pt idx="7270">
                  <c:v>0.23265504352453928</c:v>
                </c:pt>
                <c:pt idx="7271">
                  <c:v>0.21590186018979132</c:v>
                </c:pt>
                <c:pt idx="7272">
                  <c:v>0.20057446755369238</c:v>
                </c:pt>
                <c:pt idx="7273">
                  <c:v>0.1929553566621714</c:v>
                </c:pt>
                <c:pt idx="7274">
                  <c:v>0.20349866378846723</c:v>
                </c:pt>
                <c:pt idx="7275">
                  <c:v>0.175195714135159</c:v>
                </c:pt>
                <c:pt idx="7276">
                  <c:v>0.17336355496320591</c:v>
                </c:pt>
                <c:pt idx="7277">
                  <c:v>0.22716841851579214</c:v>
                </c:pt>
                <c:pt idx="7278">
                  <c:v>0.20376692641727812</c:v>
                </c:pt>
                <c:pt idx="7279">
                  <c:v>0.20998488574891822</c:v>
                </c:pt>
                <c:pt idx="7280">
                  <c:v>0.1970419418038965</c:v>
                </c:pt>
                <c:pt idx="7281">
                  <c:v>0.20856024870593337</c:v>
                </c:pt>
                <c:pt idx="7282">
                  <c:v>0.18220868598683618</c:v>
                </c:pt>
                <c:pt idx="7283">
                  <c:v>0.17605255196914676</c:v>
                </c:pt>
                <c:pt idx="7284">
                  <c:v>0.20118839282397391</c:v>
                </c:pt>
                <c:pt idx="7285">
                  <c:v>0.18943882880837018</c:v>
                </c:pt>
                <c:pt idx="7286">
                  <c:v>0.20951617578936099</c:v>
                </c:pt>
                <c:pt idx="7287">
                  <c:v>0.19608252106463425</c:v>
                </c:pt>
                <c:pt idx="7288">
                  <c:v>0.21857449451327632</c:v>
                </c:pt>
                <c:pt idx="7289">
                  <c:v>0.2067387008819678</c:v>
                </c:pt>
                <c:pt idx="7290">
                  <c:v>0.22747543115280125</c:v>
                </c:pt>
                <c:pt idx="7291">
                  <c:v>0.17280146798994861</c:v>
                </c:pt>
                <c:pt idx="7292">
                  <c:v>0.21317997061930774</c:v>
                </c:pt>
                <c:pt idx="7293">
                  <c:v>0.20548825926894848</c:v>
                </c:pt>
                <c:pt idx="7294">
                  <c:v>0.19654830533480522</c:v>
                </c:pt>
                <c:pt idx="7295">
                  <c:v>0.2021501017716322</c:v>
                </c:pt>
                <c:pt idx="7296">
                  <c:v>0.18482622337884372</c:v>
                </c:pt>
                <c:pt idx="7297">
                  <c:v>0.20204363900307534</c:v>
                </c:pt>
                <c:pt idx="7298">
                  <c:v>0.23103860013160096</c:v>
                </c:pt>
                <c:pt idx="7299">
                  <c:v>0.20132935341138844</c:v>
                </c:pt>
                <c:pt idx="7300">
                  <c:v>0.2053720290493507</c:v>
                </c:pt>
                <c:pt idx="7301">
                  <c:v>0.17056968178831775</c:v>
                </c:pt>
                <c:pt idx="7302">
                  <c:v>0.19074333196092688</c:v>
                </c:pt>
                <c:pt idx="7303">
                  <c:v>0.26629226968249731</c:v>
                </c:pt>
                <c:pt idx="7304">
                  <c:v>0.1901461136636155</c:v>
                </c:pt>
                <c:pt idx="7305">
                  <c:v>0.17990285699072578</c:v>
                </c:pt>
                <c:pt idx="7306">
                  <c:v>0.19227538331525348</c:v>
                </c:pt>
                <c:pt idx="7307">
                  <c:v>0.25978853715643974</c:v>
                </c:pt>
                <c:pt idx="7308">
                  <c:v>0.22228610697931958</c:v>
                </c:pt>
                <c:pt idx="7309">
                  <c:v>0.1988392254564465</c:v>
                </c:pt>
                <c:pt idx="7310">
                  <c:v>0.19544940290766022</c:v>
                </c:pt>
                <c:pt idx="7311">
                  <c:v>0.31964135260041149</c:v>
                </c:pt>
                <c:pt idx="7312">
                  <c:v>0.19176912878443464</c:v>
                </c:pt>
                <c:pt idx="7313">
                  <c:v>0.20741402308613471</c:v>
                </c:pt>
                <c:pt idx="7314">
                  <c:v>0.19151989889602164</c:v>
                </c:pt>
                <c:pt idx="7315">
                  <c:v>0.1890141331508392</c:v>
                </c:pt>
                <c:pt idx="7316">
                  <c:v>0.21436187038497842</c:v>
                </c:pt>
                <c:pt idx="7317">
                  <c:v>0.24330137636987037</c:v>
                </c:pt>
                <c:pt idx="7318">
                  <c:v>0.20997217319659503</c:v>
                </c:pt>
                <c:pt idx="7319">
                  <c:v>0.1646030358676154</c:v>
                </c:pt>
                <c:pt idx="7320">
                  <c:v>0.18676486646933876</c:v>
                </c:pt>
                <c:pt idx="7321">
                  <c:v>0.20415133013605036</c:v>
                </c:pt>
                <c:pt idx="7322">
                  <c:v>0.20824957240789996</c:v>
                </c:pt>
                <c:pt idx="7323">
                  <c:v>0.18034968888292485</c:v>
                </c:pt>
                <c:pt idx="7324">
                  <c:v>0.19129735877700799</c:v>
                </c:pt>
                <c:pt idx="7325">
                  <c:v>0.20704274346527107</c:v>
                </c:pt>
                <c:pt idx="7326">
                  <c:v>0.17016607622756727</c:v>
                </c:pt>
                <c:pt idx="7327">
                  <c:v>0.20871111007565801</c:v>
                </c:pt>
                <c:pt idx="7328">
                  <c:v>0.22299322034267247</c:v>
                </c:pt>
                <c:pt idx="7329">
                  <c:v>0.22515746425761862</c:v>
                </c:pt>
                <c:pt idx="7330">
                  <c:v>0.17208799214396361</c:v>
                </c:pt>
                <c:pt idx="7331">
                  <c:v>0.23493957977791249</c:v>
                </c:pt>
                <c:pt idx="7332">
                  <c:v>0.2095714728003828</c:v>
                </c:pt>
                <c:pt idx="7333">
                  <c:v>0.2156658137643771</c:v>
                </c:pt>
                <c:pt idx="7334">
                  <c:v>0.19441529824757417</c:v>
                </c:pt>
                <c:pt idx="7335">
                  <c:v>0.20293981012537948</c:v>
                </c:pt>
                <c:pt idx="7336">
                  <c:v>0.22574852266374007</c:v>
                </c:pt>
                <c:pt idx="7337">
                  <c:v>0.2319770093706916</c:v>
                </c:pt>
                <c:pt idx="7338">
                  <c:v>0.21385301153629666</c:v>
                </c:pt>
                <c:pt idx="7339">
                  <c:v>0.21591248923212414</c:v>
                </c:pt>
                <c:pt idx="7340">
                  <c:v>0.25874592220116394</c:v>
                </c:pt>
                <c:pt idx="7341">
                  <c:v>0.18757478865562471</c:v>
                </c:pt>
                <c:pt idx="7342">
                  <c:v>0.24481866093106194</c:v>
                </c:pt>
                <c:pt idx="7343">
                  <c:v>0.20532869732129236</c:v>
                </c:pt>
                <c:pt idx="7344">
                  <c:v>0.17059111543086539</c:v>
                </c:pt>
                <c:pt idx="7345">
                  <c:v>0.2197736541775937</c:v>
                </c:pt>
                <c:pt idx="7346">
                  <c:v>0.19574958410899287</c:v>
                </c:pt>
                <c:pt idx="7347">
                  <c:v>0.21140625188505638</c:v>
                </c:pt>
                <c:pt idx="7348">
                  <c:v>0.22243812881147973</c:v>
                </c:pt>
                <c:pt idx="7349">
                  <c:v>0.19541462295075288</c:v>
                </c:pt>
                <c:pt idx="7350">
                  <c:v>0.23106546763676231</c:v>
                </c:pt>
                <c:pt idx="7351">
                  <c:v>0.23342906517140546</c:v>
                </c:pt>
                <c:pt idx="7352">
                  <c:v>0.21286118144568533</c:v>
                </c:pt>
                <c:pt idx="7353">
                  <c:v>0.1866023280525311</c:v>
                </c:pt>
                <c:pt idx="7354">
                  <c:v>0.21162248697032179</c:v>
                </c:pt>
                <c:pt idx="7355">
                  <c:v>0.32343294253580757</c:v>
                </c:pt>
                <c:pt idx="7356">
                  <c:v>0.19745158318192801</c:v>
                </c:pt>
                <c:pt idx="7357">
                  <c:v>0.23193013817272956</c:v>
                </c:pt>
                <c:pt idx="7358">
                  <c:v>0.22925706104353838</c:v>
                </c:pt>
                <c:pt idx="7359">
                  <c:v>0.19185126234758054</c:v>
                </c:pt>
                <c:pt idx="7360">
                  <c:v>0.19693711422732954</c:v>
                </c:pt>
                <c:pt idx="7361">
                  <c:v>0.18771478730234767</c:v>
                </c:pt>
                <c:pt idx="7362">
                  <c:v>0.20782742528002629</c:v>
                </c:pt>
                <c:pt idx="7363">
                  <c:v>0.21216769245957537</c:v>
                </c:pt>
                <c:pt idx="7364">
                  <c:v>0.21984829970287198</c:v>
                </c:pt>
                <c:pt idx="7365">
                  <c:v>0.21060135872895025</c:v>
                </c:pt>
                <c:pt idx="7366">
                  <c:v>0.22124203794024219</c:v>
                </c:pt>
                <c:pt idx="7367">
                  <c:v>0.19265540348562712</c:v>
                </c:pt>
                <c:pt idx="7368">
                  <c:v>0.23958444848681668</c:v>
                </c:pt>
                <c:pt idx="7369">
                  <c:v>0.20281420945251186</c:v>
                </c:pt>
                <c:pt idx="7370">
                  <c:v>0.17270378495000352</c:v>
                </c:pt>
                <c:pt idx="7371">
                  <c:v>0.21053075541863403</c:v>
                </c:pt>
                <c:pt idx="7372">
                  <c:v>0.17251142796123822</c:v>
                </c:pt>
                <c:pt idx="7373">
                  <c:v>0.20249235443672908</c:v>
                </c:pt>
                <c:pt idx="7374">
                  <c:v>0.20795890821622415</c:v>
                </c:pt>
                <c:pt idx="7375">
                  <c:v>0.19310891358520785</c:v>
                </c:pt>
                <c:pt idx="7376">
                  <c:v>0.21919930647597047</c:v>
                </c:pt>
                <c:pt idx="7377">
                  <c:v>0.20714874193043906</c:v>
                </c:pt>
                <c:pt idx="7378">
                  <c:v>0.21668428399594425</c:v>
                </c:pt>
                <c:pt idx="7379">
                  <c:v>0.20019557887312997</c:v>
                </c:pt>
                <c:pt idx="7380">
                  <c:v>0.20080169495719027</c:v>
                </c:pt>
                <c:pt idx="7381">
                  <c:v>0.25045573645890107</c:v>
                </c:pt>
                <c:pt idx="7382">
                  <c:v>0.2096652107609123</c:v>
                </c:pt>
                <c:pt idx="7383">
                  <c:v>0.19764540985618922</c:v>
                </c:pt>
                <c:pt idx="7384">
                  <c:v>0.22107278119115409</c:v>
                </c:pt>
                <c:pt idx="7385">
                  <c:v>0.19413399952477534</c:v>
                </c:pt>
                <c:pt idx="7386">
                  <c:v>0.19859226157397467</c:v>
                </c:pt>
                <c:pt idx="7387">
                  <c:v>0.22130322651510068</c:v>
                </c:pt>
                <c:pt idx="7388">
                  <c:v>0.21075632640645375</c:v>
                </c:pt>
                <c:pt idx="7389">
                  <c:v>0.23135980631925621</c:v>
                </c:pt>
                <c:pt idx="7390">
                  <c:v>0.20522559263620518</c:v>
                </c:pt>
                <c:pt idx="7391">
                  <c:v>0.20819574233113508</c:v>
                </c:pt>
                <c:pt idx="7392">
                  <c:v>0.21401448295708558</c:v>
                </c:pt>
                <c:pt idx="7393">
                  <c:v>0.1983344461497637</c:v>
                </c:pt>
                <c:pt idx="7394">
                  <c:v>0.20525207605830714</c:v>
                </c:pt>
                <c:pt idx="7395">
                  <c:v>0.21827066067638715</c:v>
                </c:pt>
                <c:pt idx="7396">
                  <c:v>0.20097432003210408</c:v>
                </c:pt>
                <c:pt idx="7397">
                  <c:v>0.18648172633155963</c:v>
                </c:pt>
                <c:pt idx="7398">
                  <c:v>0.206447763752833</c:v>
                </c:pt>
                <c:pt idx="7399">
                  <c:v>0.1656896061875329</c:v>
                </c:pt>
                <c:pt idx="7400">
                  <c:v>0.2106735887789353</c:v>
                </c:pt>
                <c:pt idx="7401">
                  <c:v>0.19687129580051208</c:v>
                </c:pt>
                <c:pt idx="7402">
                  <c:v>0.23139276222979871</c:v>
                </c:pt>
                <c:pt idx="7403">
                  <c:v>0.19957890945549611</c:v>
                </c:pt>
                <c:pt idx="7404">
                  <c:v>0.22302453760439503</c:v>
                </c:pt>
                <c:pt idx="7405">
                  <c:v>0.19603950945984661</c:v>
                </c:pt>
                <c:pt idx="7406">
                  <c:v>0.19727140465744192</c:v>
                </c:pt>
                <c:pt idx="7407">
                  <c:v>0.21157864158060108</c:v>
                </c:pt>
                <c:pt idx="7408">
                  <c:v>0.25093414800515157</c:v>
                </c:pt>
                <c:pt idx="7409">
                  <c:v>0.2241652360696014</c:v>
                </c:pt>
                <c:pt idx="7410">
                  <c:v>0.21516226975884842</c:v>
                </c:pt>
                <c:pt idx="7411">
                  <c:v>0.1697466268805678</c:v>
                </c:pt>
                <c:pt idx="7412">
                  <c:v>0.2098323401390538</c:v>
                </c:pt>
                <c:pt idx="7413">
                  <c:v>0.21177874194417182</c:v>
                </c:pt>
                <c:pt idx="7414">
                  <c:v>0.1806258071952461</c:v>
                </c:pt>
                <c:pt idx="7415">
                  <c:v>0.1886527904813938</c:v>
                </c:pt>
                <c:pt idx="7416">
                  <c:v>0.25087147954013078</c:v>
                </c:pt>
                <c:pt idx="7417">
                  <c:v>0.21373138052721227</c:v>
                </c:pt>
                <c:pt idx="7418">
                  <c:v>0.20008954722543448</c:v>
                </c:pt>
                <c:pt idx="7419">
                  <c:v>0.18665313397281277</c:v>
                </c:pt>
                <c:pt idx="7420">
                  <c:v>0.23775526484330703</c:v>
                </c:pt>
                <c:pt idx="7421">
                  <c:v>0.1985013547759211</c:v>
                </c:pt>
                <c:pt idx="7422">
                  <c:v>0.18112933187230651</c:v>
                </c:pt>
                <c:pt idx="7423">
                  <c:v>0.22320393832566618</c:v>
                </c:pt>
                <c:pt idx="7424">
                  <c:v>0.17910567399143404</c:v>
                </c:pt>
                <c:pt idx="7425">
                  <c:v>0.23232505878598197</c:v>
                </c:pt>
                <c:pt idx="7426">
                  <c:v>0.19935028656637635</c:v>
                </c:pt>
                <c:pt idx="7427">
                  <c:v>0.19927611230231279</c:v>
                </c:pt>
                <c:pt idx="7428">
                  <c:v>0.20540426553933994</c:v>
                </c:pt>
                <c:pt idx="7429">
                  <c:v>0.18544275457930723</c:v>
                </c:pt>
                <c:pt idx="7430">
                  <c:v>0.19139301816827839</c:v>
                </c:pt>
                <c:pt idx="7431">
                  <c:v>0.2205417575469521</c:v>
                </c:pt>
                <c:pt idx="7432">
                  <c:v>0.21102262514392614</c:v>
                </c:pt>
                <c:pt idx="7433">
                  <c:v>0.21552606395670779</c:v>
                </c:pt>
                <c:pt idx="7434">
                  <c:v>0.21555898889422412</c:v>
                </c:pt>
                <c:pt idx="7435">
                  <c:v>0.19078141952261027</c:v>
                </c:pt>
                <c:pt idx="7436">
                  <c:v>0.17777633186932368</c:v>
                </c:pt>
                <c:pt idx="7437">
                  <c:v>0.24383095267035773</c:v>
                </c:pt>
                <c:pt idx="7438">
                  <c:v>0.21345064593283017</c:v>
                </c:pt>
                <c:pt idx="7439">
                  <c:v>0.1971026388914196</c:v>
                </c:pt>
                <c:pt idx="7440">
                  <c:v>0.185272036095735</c:v>
                </c:pt>
                <c:pt idx="7441">
                  <c:v>0.17384730635394724</c:v>
                </c:pt>
                <c:pt idx="7442">
                  <c:v>0.17284693158961076</c:v>
                </c:pt>
                <c:pt idx="7443">
                  <c:v>0.18437081421362847</c:v>
                </c:pt>
                <c:pt idx="7444">
                  <c:v>0.22056008239198596</c:v>
                </c:pt>
                <c:pt idx="7445">
                  <c:v>0.22682999846167159</c:v>
                </c:pt>
                <c:pt idx="7446">
                  <c:v>0.20935490505050267</c:v>
                </c:pt>
                <c:pt idx="7447">
                  <c:v>0.21571883005439144</c:v>
                </c:pt>
                <c:pt idx="7448">
                  <c:v>0.20411675590920059</c:v>
                </c:pt>
                <c:pt idx="7449">
                  <c:v>0.20128956910280349</c:v>
                </c:pt>
                <c:pt idx="7450">
                  <c:v>0.19730178939871892</c:v>
                </c:pt>
                <c:pt idx="7451">
                  <c:v>0.19312862919145735</c:v>
                </c:pt>
                <c:pt idx="7452">
                  <c:v>0.20535898115666545</c:v>
                </c:pt>
                <c:pt idx="7453">
                  <c:v>0.17105429668400424</c:v>
                </c:pt>
                <c:pt idx="7454">
                  <c:v>0.21368185280613061</c:v>
                </c:pt>
                <c:pt idx="7455">
                  <c:v>0.22110757267299064</c:v>
                </c:pt>
                <c:pt idx="7456">
                  <c:v>0.23299835771020808</c:v>
                </c:pt>
                <c:pt idx="7457">
                  <c:v>0.18664278654945016</c:v>
                </c:pt>
                <c:pt idx="7458">
                  <c:v>0.2207713540802618</c:v>
                </c:pt>
                <c:pt idx="7459">
                  <c:v>0.2065459489534201</c:v>
                </c:pt>
                <c:pt idx="7460">
                  <c:v>0.19940702031749755</c:v>
                </c:pt>
                <c:pt idx="7461">
                  <c:v>0.23987681545763206</c:v>
                </c:pt>
                <c:pt idx="7462">
                  <c:v>0.22866840337568325</c:v>
                </c:pt>
                <c:pt idx="7463">
                  <c:v>0.2257242332318653</c:v>
                </c:pt>
                <c:pt idx="7464">
                  <c:v>0.23771249079544876</c:v>
                </c:pt>
                <c:pt idx="7465">
                  <c:v>0.21412840016446621</c:v>
                </c:pt>
                <c:pt idx="7466">
                  <c:v>0.18519746138916138</c:v>
                </c:pt>
                <c:pt idx="7467">
                  <c:v>0.21533929400862875</c:v>
                </c:pt>
                <c:pt idx="7468">
                  <c:v>0.19341751104774152</c:v>
                </c:pt>
                <c:pt idx="7469">
                  <c:v>0.21934719124169144</c:v>
                </c:pt>
                <c:pt idx="7470">
                  <c:v>0.23928908081855418</c:v>
                </c:pt>
                <c:pt idx="7471">
                  <c:v>0.19155936462196024</c:v>
                </c:pt>
                <c:pt idx="7472">
                  <c:v>0.20880646358401686</c:v>
                </c:pt>
                <c:pt idx="7473">
                  <c:v>0.19121208293230813</c:v>
                </c:pt>
                <c:pt idx="7474">
                  <c:v>0.20846084978278398</c:v>
                </c:pt>
                <c:pt idx="7475">
                  <c:v>0.1684031642574704</c:v>
                </c:pt>
                <c:pt idx="7476">
                  <c:v>0.24854029755586282</c:v>
                </c:pt>
                <c:pt idx="7477">
                  <c:v>0.18582527108871927</c:v>
                </c:pt>
                <c:pt idx="7478">
                  <c:v>0.20207264500140606</c:v>
                </c:pt>
                <c:pt idx="7479">
                  <c:v>0.24869232741464839</c:v>
                </c:pt>
                <c:pt idx="7480">
                  <c:v>0.20659504915495444</c:v>
                </c:pt>
                <c:pt idx="7481">
                  <c:v>0.21648508527438842</c:v>
                </c:pt>
                <c:pt idx="7482">
                  <c:v>0.18684018927353674</c:v>
                </c:pt>
                <c:pt idx="7483">
                  <c:v>0.20232007070250116</c:v>
                </c:pt>
                <c:pt idx="7484">
                  <c:v>0.18562803918044948</c:v>
                </c:pt>
                <c:pt idx="7485">
                  <c:v>0.20776150750558889</c:v>
                </c:pt>
                <c:pt idx="7486">
                  <c:v>0.22381606496658599</c:v>
                </c:pt>
                <c:pt idx="7487">
                  <c:v>0.21231267417840485</c:v>
                </c:pt>
                <c:pt idx="7488">
                  <c:v>0.18030034174576215</c:v>
                </c:pt>
                <c:pt idx="7489">
                  <c:v>0.23022696340392709</c:v>
                </c:pt>
                <c:pt idx="7490">
                  <c:v>0.20601901672353873</c:v>
                </c:pt>
                <c:pt idx="7491">
                  <c:v>0.21315351733425564</c:v>
                </c:pt>
                <c:pt idx="7492">
                  <c:v>0.19864937619451778</c:v>
                </c:pt>
                <c:pt idx="7493">
                  <c:v>0.22852718035001052</c:v>
                </c:pt>
                <c:pt idx="7494">
                  <c:v>0.18766040419560956</c:v>
                </c:pt>
                <c:pt idx="7495">
                  <c:v>0.23535767313001901</c:v>
                </c:pt>
                <c:pt idx="7496">
                  <c:v>0.19743211359098997</c:v>
                </c:pt>
                <c:pt idx="7497">
                  <c:v>0.2133493164740167</c:v>
                </c:pt>
                <c:pt idx="7498">
                  <c:v>0.19896693977553445</c:v>
                </c:pt>
                <c:pt idx="7499">
                  <c:v>0.19978797581657157</c:v>
                </c:pt>
                <c:pt idx="7500">
                  <c:v>0.1943767934100101</c:v>
                </c:pt>
                <c:pt idx="7501">
                  <c:v>0.18820374176953927</c:v>
                </c:pt>
                <c:pt idx="7502">
                  <c:v>0.20012708779416835</c:v>
                </c:pt>
                <c:pt idx="7503">
                  <c:v>0.17895826558767408</c:v>
                </c:pt>
                <c:pt idx="7504">
                  <c:v>0.19019719030718188</c:v>
                </c:pt>
                <c:pt idx="7505">
                  <c:v>0.18060471449654134</c:v>
                </c:pt>
                <c:pt idx="7506">
                  <c:v>0.19667445819812793</c:v>
                </c:pt>
                <c:pt idx="7507">
                  <c:v>0.193717389983148</c:v>
                </c:pt>
                <c:pt idx="7508">
                  <c:v>0.17550395139582778</c:v>
                </c:pt>
                <c:pt idx="7509">
                  <c:v>0.22571007931355813</c:v>
                </c:pt>
                <c:pt idx="7510">
                  <c:v>0.1766443779288</c:v>
                </c:pt>
                <c:pt idx="7511">
                  <c:v>0.18764842891479228</c:v>
                </c:pt>
                <c:pt idx="7512">
                  <c:v>0.19328060658207988</c:v>
                </c:pt>
                <c:pt idx="7513">
                  <c:v>0.19157464803908109</c:v>
                </c:pt>
                <c:pt idx="7514">
                  <c:v>0.18314505452587379</c:v>
                </c:pt>
                <c:pt idx="7515">
                  <c:v>0.21778340831420515</c:v>
                </c:pt>
                <c:pt idx="7516">
                  <c:v>0.2097320283473933</c:v>
                </c:pt>
                <c:pt idx="7517">
                  <c:v>0.21796657308560127</c:v>
                </c:pt>
                <c:pt idx="7518">
                  <c:v>0.17697069756005807</c:v>
                </c:pt>
                <c:pt idx="7519">
                  <c:v>0.17827968760544607</c:v>
                </c:pt>
                <c:pt idx="7520">
                  <c:v>0.18808638713627696</c:v>
                </c:pt>
                <c:pt idx="7521">
                  <c:v>0.17345899157960754</c:v>
                </c:pt>
                <c:pt idx="7522">
                  <c:v>0.24636411082380627</c:v>
                </c:pt>
                <c:pt idx="7523">
                  <c:v>0.22654976001445459</c:v>
                </c:pt>
                <c:pt idx="7524">
                  <c:v>0.19666153868594313</c:v>
                </c:pt>
                <c:pt idx="7525">
                  <c:v>0.18969210753228785</c:v>
                </c:pt>
                <c:pt idx="7526">
                  <c:v>0.21928591687280863</c:v>
                </c:pt>
                <c:pt idx="7527">
                  <c:v>0.23424138081437604</c:v>
                </c:pt>
                <c:pt idx="7528">
                  <c:v>0.18718068295347676</c:v>
                </c:pt>
                <c:pt idx="7529">
                  <c:v>0.20860971192428196</c:v>
                </c:pt>
                <c:pt idx="7530">
                  <c:v>0.22269538714880152</c:v>
                </c:pt>
                <c:pt idx="7531">
                  <c:v>0.21178601873401787</c:v>
                </c:pt>
                <c:pt idx="7532">
                  <c:v>0.18665587477097809</c:v>
                </c:pt>
                <c:pt idx="7533">
                  <c:v>0.232469239006491</c:v>
                </c:pt>
                <c:pt idx="7534">
                  <c:v>0.18980410718218013</c:v>
                </c:pt>
                <c:pt idx="7535">
                  <c:v>0.2054018137491502</c:v>
                </c:pt>
                <c:pt idx="7536">
                  <c:v>0.20830343889579175</c:v>
                </c:pt>
                <c:pt idx="7537">
                  <c:v>0.21330694798640928</c:v>
                </c:pt>
                <c:pt idx="7538">
                  <c:v>0.20517901664441857</c:v>
                </c:pt>
                <c:pt idx="7539">
                  <c:v>0.21775072018449265</c:v>
                </c:pt>
                <c:pt idx="7540">
                  <c:v>0.17457535189737389</c:v>
                </c:pt>
                <c:pt idx="7541">
                  <c:v>0.19186703023635376</c:v>
                </c:pt>
                <c:pt idx="7542">
                  <c:v>0.22272507331457267</c:v>
                </c:pt>
                <c:pt idx="7543">
                  <c:v>0.20243707927451118</c:v>
                </c:pt>
                <c:pt idx="7544">
                  <c:v>0.20848741228291048</c:v>
                </c:pt>
                <c:pt idx="7545">
                  <c:v>0.1784289655639876</c:v>
                </c:pt>
                <c:pt idx="7546">
                  <c:v>0.25467462652355927</c:v>
                </c:pt>
                <c:pt idx="7547">
                  <c:v>0.20650600765648072</c:v>
                </c:pt>
                <c:pt idx="7548">
                  <c:v>0.19298122873587961</c:v>
                </c:pt>
                <c:pt idx="7549">
                  <c:v>0.20257653643236279</c:v>
                </c:pt>
                <c:pt idx="7550">
                  <c:v>0.17843571400597205</c:v>
                </c:pt>
                <c:pt idx="7551">
                  <c:v>0.21826725816902612</c:v>
                </c:pt>
                <c:pt idx="7552">
                  <c:v>0.23556200472201938</c:v>
                </c:pt>
                <c:pt idx="7553">
                  <c:v>0.18638829343358368</c:v>
                </c:pt>
                <c:pt idx="7554">
                  <c:v>0.22522887017924992</c:v>
                </c:pt>
                <c:pt idx="7555">
                  <c:v>0.18219051551044285</c:v>
                </c:pt>
                <c:pt idx="7556">
                  <c:v>0.19232588806776932</c:v>
                </c:pt>
                <c:pt idx="7557">
                  <c:v>0.21283637432253619</c:v>
                </c:pt>
                <c:pt idx="7558">
                  <c:v>0.19740719665293968</c:v>
                </c:pt>
                <c:pt idx="7559">
                  <c:v>0.20824151049629594</c:v>
                </c:pt>
                <c:pt idx="7560">
                  <c:v>0.20334737740268133</c:v>
                </c:pt>
                <c:pt idx="7561">
                  <c:v>0.21219441987680626</c:v>
                </c:pt>
                <c:pt idx="7562">
                  <c:v>0.21052807046028649</c:v>
                </c:pt>
                <c:pt idx="7563">
                  <c:v>0.22709232279600838</c:v>
                </c:pt>
                <c:pt idx="7564">
                  <c:v>0.19832550656148756</c:v>
                </c:pt>
                <c:pt idx="7565">
                  <c:v>0.20257292258257351</c:v>
                </c:pt>
                <c:pt idx="7566">
                  <c:v>0.17034490018424836</c:v>
                </c:pt>
                <c:pt idx="7567">
                  <c:v>0.18786029578407071</c:v>
                </c:pt>
                <c:pt idx="7568">
                  <c:v>0.20102284503991805</c:v>
                </c:pt>
                <c:pt idx="7569">
                  <c:v>0.19613165928793583</c:v>
                </c:pt>
                <c:pt idx="7570">
                  <c:v>0.1955803453521695</c:v>
                </c:pt>
                <c:pt idx="7571">
                  <c:v>0.19896230926907801</c:v>
                </c:pt>
                <c:pt idx="7572">
                  <c:v>0.22477270267075825</c:v>
                </c:pt>
                <c:pt idx="7573">
                  <c:v>0.19216894134987084</c:v>
                </c:pt>
                <c:pt idx="7574">
                  <c:v>0.20967875011941878</c:v>
                </c:pt>
                <c:pt idx="7575">
                  <c:v>0.29032924735987209</c:v>
                </c:pt>
                <c:pt idx="7576">
                  <c:v>0.22689507794907443</c:v>
                </c:pt>
                <c:pt idx="7577">
                  <c:v>0.18292371351115888</c:v>
                </c:pt>
                <c:pt idx="7578">
                  <c:v>0.17565535025120738</c:v>
                </c:pt>
                <c:pt idx="7579">
                  <c:v>0.19336160532854266</c:v>
                </c:pt>
                <c:pt idx="7580">
                  <c:v>0.20877201868591966</c:v>
                </c:pt>
                <c:pt idx="7581">
                  <c:v>0.18741934306932076</c:v>
                </c:pt>
                <c:pt idx="7582">
                  <c:v>0.18309335319632697</c:v>
                </c:pt>
                <c:pt idx="7583">
                  <c:v>0.20834832454248661</c:v>
                </c:pt>
                <c:pt idx="7584">
                  <c:v>0.2292646695109849</c:v>
                </c:pt>
                <c:pt idx="7585">
                  <c:v>0.18028453573896236</c:v>
                </c:pt>
                <c:pt idx="7586">
                  <c:v>0.19637756337146353</c:v>
                </c:pt>
                <c:pt idx="7587">
                  <c:v>0.20477558715810507</c:v>
                </c:pt>
                <c:pt idx="7588">
                  <c:v>0.19628786565520656</c:v>
                </c:pt>
                <c:pt idx="7589">
                  <c:v>0.22474910774433934</c:v>
                </c:pt>
                <c:pt idx="7590">
                  <c:v>0.24741500529605664</c:v>
                </c:pt>
                <c:pt idx="7591">
                  <c:v>0.182347867604542</c:v>
                </c:pt>
                <c:pt idx="7592">
                  <c:v>0.18790416651736019</c:v>
                </c:pt>
                <c:pt idx="7593">
                  <c:v>0.20748839012937159</c:v>
                </c:pt>
                <c:pt idx="7594">
                  <c:v>0.24041910673831443</c:v>
                </c:pt>
                <c:pt idx="7595">
                  <c:v>0.20193508902641527</c:v>
                </c:pt>
                <c:pt idx="7596">
                  <c:v>0.17811148611355054</c:v>
                </c:pt>
                <c:pt idx="7597">
                  <c:v>0.209132031680661</c:v>
                </c:pt>
                <c:pt idx="7598">
                  <c:v>0.19082796102937447</c:v>
                </c:pt>
                <c:pt idx="7599">
                  <c:v>0.19407799216172308</c:v>
                </c:pt>
                <c:pt idx="7600">
                  <c:v>0.22018919700691233</c:v>
                </c:pt>
                <c:pt idx="7601">
                  <c:v>0.19795096404887685</c:v>
                </c:pt>
                <c:pt idx="7602">
                  <c:v>0.21871983307831094</c:v>
                </c:pt>
                <c:pt idx="7603">
                  <c:v>0.19248197121123958</c:v>
                </c:pt>
                <c:pt idx="7604">
                  <c:v>0.19836394987642622</c:v>
                </c:pt>
                <c:pt idx="7605">
                  <c:v>0.2228483233876726</c:v>
                </c:pt>
                <c:pt idx="7606">
                  <c:v>0.17331168686668516</c:v>
                </c:pt>
                <c:pt idx="7607">
                  <c:v>0.17193936100105822</c:v>
                </c:pt>
                <c:pt idx="7608">
                  <c:v>0.18760489091649588</c:v>
                </c:pt>
                <c:pt idx="7609">
                  <c:v>0.21023880333627501</c:v>
                </c:pt>
                <c:pt idx="7610">
                  <c:v>0.19131922403998522</c:v>
                </c:pt>
                <c:pt idx="7611">
                  <c:v>0.1766071523936765</c:v>
                </c:pt>
                <c:pt idx="7612">
                  <c:v>0.20373081116256514</c:v>
                </c:pt>
                <c:pt idx="7613">
                  <c:v>0.20103794687244037</c:v>
                </c:pt>
                <c:pt idx="7614">
                  <c:v>0.21053768421907701</c:v>
                </c:pt>
                <c:pt idx="7615">
                  <c:v>0.21510668249482537</c:v>
                </c:pt>
                <c:pt idx="7616">
                  <c:v>0.17782265459109756</c:v>
                </c:pt>
                <c:pt idx="7617">
                  <c:v>0.21520632771899473</c:v>
                </c:pt>
                <c:pt idx="7618">
                  <c:v>0.21405402480506189</c:v>
                </c:pt>
                <c:pt idx="7619">
                  <c:v>0.20754380107368159</c:v>
                </c:pt>
                <c:pt idx="7620">
                  <c:v>0.1882064852665567</c:v>
                </c:pt>
                <c:pt idx="7621">
                  <c:v>0.22224531488800048</c:v>
                </c:pt>
                <c:pt idx="7622">
                  <c:v>0.18829102580020377</c:v>
                </c:pt>
                <c:pt idx="7623">
                  <c:v>0.20671024885669415</c:v>
                </c:pt>
                <c:pt idx="7624">
                  <c:v>0.17392130635797348</c:v>
                </c:pt>
                <c:pt idx="7625">
                  <c:v>0.21034636872319759</c:v>
                </c:pt>
                <c:pt idx="7626">
                  <c:v>0.22123513257332644</c:v>
                </c:pt>
                <c:pt idx="7627">
                  <c:v>0.21070413027093807</c:v>
                </c:pt>
                <c:pt idx="7628">
                  <c:v>0.20545397811944005</c:v>
                </c:pt>
                <c:pt idx="7629">
                  <c:v>0.17264680138562177</c:v>
                </c:pt>
                <c:pt idx="7630">
                  <c:v>0.20456057711529441</c:v>
                </c:pt>
                <c:pt idx="7631">
                  <c:v>0.19220048372169476</c:v>
                </c:pt>
                <c:pt idx="7632">
                  <c:v>0.21577141875420516</c:v>
                </c:pt>
                <c:pt idx="7633">
                  <c:v>0.22377969859923602</c:v>
                </c:pt>
                <c:pt idx="7634">
                  <c:v>0.21940387081790641</c:v>
                </c:pt>
                <c:pt idx="7635">
                  <c:v>0.18476397370918182</c:v>
                </c:pt>
                <c:pt idx="7636">
                  <c:v>0.17571467052860079</c:v>
                </c:pt>
                <c:pt idx="7637">
                  <c:v>0.20292034523501401</c:v>
                </c:pt>
                <c:pt idx="7638">
                  <c:v>0.1978081022684744</c:v>
                </c:pt>
                <c:pt idx="7639">
                  <c:v>0.18502709536707734</c:v>
                </c:pt>
                <c:pt idx="7640">
                  <c:v>0.18856973606042612</c:v>
                </c:pt>
                <c:pt idx="7641">
                  <c:v>0.18584178531753104</c:v>
                </c:pt>
                <c:pt idx="7642">
                  <c:v>0.25320563490530101</c:v>
                </c:pt>
                <c:pt idx="7643">
                  <c:v>0.16820172699120028</c:v>
                </c:pt>
                <c:pt idx="7644">
                  <c:v>0.26698218370291926</c:v>
                </c:pt>
                <c:pt idx="7645">
                  <c:v>0.21933534724487488</c:v>
                </c:pt>
                <c:pt idx="7646">
                  <c:v>0.22116325185183897</c:v>
                </c:pt>
                <c:pt idx="7647">
                  <c:v>0.19826298875019308</c:v>
                </c:pt>
                <c:pt idx="7648">
                  <c:v>0.18359328019908824</c:v>
                </c:pt>
                <c:pt idx="7649">
                  <c:v>0.20768249107425768</c:v>
                </c:pt>
                <c:pt idx="7650">
                  <c:v>0.17860368727876652</c:v>
                </c:pt>
                <c:pt idx="7651">
                  <c:v>0.21869216607758893</c:v>
                </c:pt>
                <c:pt idx="7652">
                  <c:v>0.20649741175655761</c:v>
                </c:pt>
                <c:pt idx="7653">
                  <c:v>0.20586004120360446</c:v>
                </c:pt>
                <c:pt idx="7654">
                  <c:v>0.18975523123634927</c:v>
                </c:pt>
                <c:pt idx="7655">
                  <c:v>0.18247597068369242</c:v>
                </c:pt>
                <c:pt idx="7656">
                  <c:v>0.21383188470155329</c:v>
                </c:pt>
                <c:pt idx="7657">
                  <c:v>0.22600674152666758</c:v>
                </c:pt>
                <c:pt idx="7658">
                  <c:v>0.19311463530399822</c:v>
                </c:pt>
                <c:pt idx="7659">
                  <c:v>0.21341429903876438</c:v>
                </c:pt>
                <c:pt idx="7660">
                  <c:v>0.22012136264256046</c:v>
                </c:pt>
                <c:pt idx="7661">
                  <c:v>0.20358435759494881</c:v>
                </c:pt>
                <c:pt idx="7662">
                  <c:v>0.18270363394842512</c:v>
                </c:pt>
                <c:pt idx="7663">
                  <c:v>0.18627077186387317</c:v>
                </c:pt>
                <c:pt idx="7664">
                  <c:v>0.25034776705196454</c:v>
                </c:pt>
                <c:pt idx="7665">
                  <c:v>0.19030498545718938</c:v>
                </c:pt>
                <c:pt idx="7666">
                  <c:v>0.22056573481286446</c:v>
                </c:pt>
                <c:pt idx="7667">
                  <c:v>0.21851157604914512</c:v>
                </c:pt>
                <c:pt idx="7668">
                  <c:v>0.17559168697848063</c:v>
                </c:pt>
                <c:pt idx="7669">
                  <c:v>0.21515219814269193</c:v>
                </c:pt>
                <c:pt idx="7670">
                  <c:v>0.21689742885910371</c:v>
                </c:pt>
                <c:pt idx="7671">
                  <c:v>0.23072892279796145</c:v>
                </c:pt>
                <c:pt idx="7672">
                  <c:v>0.19460929539203445</c:v>
                </c:pt>
                <c:pt idx="7673">
                  <c:v>0.24447924159333215</c:v>
                </c:pt>
                <c:pt idx="7674">
                  <c:v>0.22778156556938586</c:v>
                </c:pt>
                <c:pt idx="7675">
                  <c:v>0.18771220512101047</c:v>
                </c:pt>
                <c:pt idx="7676">
                  <c:v>0.24480424116385877</c:v>
                </c:pt>
                <c:pt idx="7677">
                  <c:v>0.29570915592676345</c:v>
                </c:pt>
                <c:pt idx="7678">
                  <c:v>0.23167819419850744</c:v>
                </c:pt>
                <c:pt idx="7679">
                  <c:v>0.22015468675400432</c:v>
                </c:pt>
                <c:pt idx="7680">
                  <c:v>0.21507872202835512</c:v>
                </c:pt>
                <c:pt idx="7681">
                  <c:v>0.21993598260659405</c:v>
                </c:pt>
                <c:pt idx="7682">
                  <c:v>0.21705007856180972</c:v>
                </c:pt>
                <c:pt idx="7683">
                  <c:v>0.18467175581884079</c:v>
                </c:pt>
                <c:pt idx="7684">
                  <c:v>0.2155738754428034</c:v>
                </c:pt>
                <c:pt idx="7685">
                  <c:v>0.18859536383466169</c:v>
                </c:pt>
                <c:pt idx="7686">
                  <c:v>0.20006576612664306</c:v>
                </c:pt>
                <c:pt idx="7687">
                  <c:v>0.18866633615657882</c:v>
                </c:pt>
                <c:pt idx="7688">
                  <c:v>0.21982327659950765</c:v>
                </c:pt>
                <c:pt idx="7689">
                  <c:v>0.19495960766278367</c:v>
                </c:pt>
                <c:pt idx="7690">
                  <c:v>0.20709146889529464</c:v>
                </c:pt>
                <c:pt idx="7691">
                  <c:v>0.21551526924795214</c:v>
                </c:pt>
                <c:pt idx="7692">
                  <c:v>0.19921928005618034</c:v>
                </c:pt>
                <c:pt idx="7693">
                  <c:v>0.20054068288350507</c:v>
                </c:pt>
                <c:pt idx="7694">
                  <c:v>0.25937891804482816</c:v>
                </c:pt>
                <c:pt idx="7695">
                  <c:v>0.18297853772925343</c:v>
                </c:pt>
                <c:pt idx="7696">
                  <c:v>0.21206975151490293</c:v>
                </c:pt>
                <c:pt idx="7697">
                  <c:v>0.18749194227967941</c:v>
                </c:pt>
                <c:pt idx="7698">
                  <c:v>0.23921130932296178</c:v>
                </c:pt>
                <c:pt idx="7699">
                  <c:v>0.20894970942064492</c:v>
                </c:pt>
                <c:pt idx="7700">
                  <c:v>0.19382032211640668</c:v>
                </c:pt>
                <c:pt idx="7701">
                  <c:v>0.28026663978205496</c:v>
                </c:pt>
                <c:pt idx="7702">
                  <c:v>0.19624889676288509</c:v>
                </c:pt>
                <c:pt idx="7703">
                  <c:v>0.18244767468313466</c:v>
                </c:pt>
                <c:pt idx="7704">
                  <c:v>0.17679052850338317</c:v>
                </c:pt>
                <c:pt idx="7705">
                  <c:v>0.18556811855707037</c:v>
                </c:pt>
                <c:pt idx="7706">
                  <c:v>0.2143936816573889</c:v>
                </c:pt>
                <c:pt idx="7707">
                  <c:v>0.23052003760646081</c:v>
                </c:pt>
                <c:pt idx="7708">
                  <c:v>0.20830119247207321</c:v>
                </c:pt>
                <c:pt idx="7709">
                  <c:v>0.19190630661801089</c:v>
                </c:pt>
                <c:pt idx="7710">
                  <c:v>0.20667387904546264</c:v>
                </c:pt>
                <c:pt idx="7711">
                  <c:v>0.22226482842306067</c:v>
                </c:pt>
                <c:pt idx="7712">
                  <c:v>0.19178903009184445</c:v>
                </c:pt>
                <c:pt idx="7713">
                  <c:v>0.19568310629675192</c:v>
                </c:pt>
                <c:pt idx="7714">
                  <c:v>0.21536822285017199</c:v>
                </c:pt>
                <c:pt idx="7715">
                  <c:v>0.21464164218751478</c:v>
                </c:pt>
                <c:pt idx="7716">
                  <c:v>0.214493417515461</c:v>
                </c:pt>
                <c:pt idx="7717">
                  <c:v>0.1887500152437655</c:v>
                </c:pt>
                <c:pt idx="7718">
                  <c:v>0.22698389908841823</c:v>
                </c:pt>
                <c:pt idx="7719">
                  <c:v>0.22260274486911624</c:v>
                </c:pt>
                <c:pt idx="7720">
                  <c:v>0.19113954235871816</c:v>
                </c:pt>
                <c:pt idx="7721">
                  <c:v>0.16888971508907782</c:v>
                </c:pt>
                <c:pt idx="7722">
                  <c:v>0.2092963249197079</c:v>
                </c:pt>
                <c:pt idx="7723">
                  <c:v>0.16972391477312465</c:v>
                </c:pt>
                <c:pt idx="7724">
                  <c:v>0.22772502319001067</c:v>
                </c:pt>
                <c:pt idx="7725">
                  <c:v>0.18695744703687001</c:v>
                </c:pt>
                <c:pt idx="7726">
                  <c:v>0.20454227988462986</c:v>
                </c:pt>
                <c:pt idx="7727">
                  <c:v>0.21820049746512479</c:v>
                </c:pt>
                <c:pt idx="7728">
                  <c:v>0.24570468593137648</c:v>
                </c:pt>
                <c:pt idx="7729">
                  <c:v>0.18247317641428373</c:v>
                </c:pt>
                <c:pt idx="7730">
                  <c:v>0.25390634489473879</c:v>
                </c:pt>
                <c:pt idx="7731">
                  <c:v>0.23707441884347052</c:v>
                </c:pt>
                <c:pt idx="7732">
                  <c:v>0.19068011716007735</c:v>
                </c:pt>
                <c:pt idx="7733">
                  <c:v>0.2056718617554846</c:v>
                </c:pt>
                <c:pt idx="7734">
                  <c:v>0.24267064112982203</c:v>
                </c:pt>
                <c:pt idx="7735">
                  <c:v>0.17449323401990369</c:v>
                </c:pt>
                <c:pt idx="7736">
                  <c:v>0.19005159171309793</c:v>
                </c:pt>
                <c:pt idx="7737">
                  <c:v>0.22062996576298627</c:v>
                </c:pt>
                <c:pt idx="7738">
                  <c:v>0.19956915760457303</c:v>
                </c:pt>
                <c:pt idx="7739">
                  <c:v>0.19612036850878245</c:v>
                </c:pt>
                <c:pt idx="7740">
                  <c:v>0.21072790009592895</c:v>
                </c:pt>
                <c:pt idx="7741">
                  <c:v>0.19204723618136604</c:v>
                </c:pt>
                <c:pt idx="7742">
                  <c:v>0.17458064114899632</c:v>
                </c:pt>
                <c:pt idx="7743">
                  <c:v>0.21657430766836119</c:v>
                </c:pt>
                <c:pt idx="7744">
                  <c:v>0.18056978458025988</c:v>
                </c:pt>
                <c:pt idx="7745">
                  <c:v>0.22392224852884754</c:v>
                </c:pt>
                <c:pt idx="7746">
                  <c:v>0.19396787460621565</c:v>
                </c:pt>
                <c:pt idx="7747">
                  <c:v>0.18968870517338809</c:v>
                </c:pt>
                <c:pt idx="7748">
                  <c:v>0.18580246365491096</c:v>
                </c:pt>
                <c:pt idx="7749">
                  <c:v>0.18755933949815423</c:v>
                </c:pt>
                <c:pt idx="7750">
                  <c:v>0.18821538918184952</c:v>
                </c:pt>
                <c:pt idx="7751">
                  <c:v>0.2237364509514552</c:v>
                </c:pt>
                <c:pt idx="7752">
                  <c:v>0.20055913546412019</c:v>
                </c:pt>
                <c:pt idx="7753">
                  <c:v>0.17915588849877886</c:v>
                </c:pt>
                <c:pt idx="7754">
                  <c:v>0.19738935719265385</c:v>
                </c:pt>
                <c:pt idx="7755">
                  <c:v>0.18560082435314737</c:v>
                </c:pt>
                <c:pt idx="7756">
                  <c:v>0.18784100952883351</c:v>
                </c:pt>
                <c:pt idx="7757">
                  <c:v>0.23447000752517691</c:v>
                </c:pt>
                <c:pt idx="7758">
                  <c:v>0.17667085415005321</c:v>
                </c:pt>
                <c:pt idx="7759">
                  <c:v>0.22728195013749983</c:v>
                </c:pt>
                <c:pt idx="7760">
                  <c:v>0.21865812555438727</c:v>
                </c:pt>
                <c:pt idx="7761">
                  <c:v>0.21774671879901042</c:v>
                </c:pt>
                <c:pt idx="7762">
                  <c:v>0.2457974410719142</c:v>
                </c:pt>
                <c:pt idx="7763">
                  <c:v>0.20928947547725862</c:v>
                </c:pt>
                <c:pt idx="7764">
                  <c:v>0.21744872276867902</c:v>
                </c:pt>
                <c:pt idx="7765">
                  <c:v>0.20984089750052087</c:v>
                </c:pt>
                <c:pt idx="7766">
                  <c:v>0.21499944998729839</c:v>
                </c:pt>
                <c:pt idx="7767">
                  <c:v>0.17110002211026232</c:v>
                </c:pt>
                <c:pt idx="7768">
                  <c:v>0.19827676147279863</c:v>
                </c:pt>
                <c:pt idx="7769">
                  <c:v>0.20705993867852512</c:v>
                </c:pt>
                <c:pt idx="7770">
                  <c:v>0.2034023999722708</c:v>
                </c:pt>
                <c:pt idx="7771">
                  <c:v>0.19205368577649273</c:v>
                </c:pt>
                <c:pt idx="7772">
                  <c:v>0.21128422577787284</c:v>
                </c:pt>
                <c:pt idx="7773">
                  <c:v>0.18816405766385966</c:v>
                </c:pt>
                <c:pt idx="7774">
                  <c:v>0.20544817496387646</c:v>
                </c:pt>
                <c:pt idx="7775">
                  <c:v>0.20529332521546925</c:v>
                </c:pt>
                <c:pt idx="7776">
                  <c:v>0.22039986817989438</c:v>
                </c:pt>
                <c:pt idx="7777">
                  <c:v>0.21110185623627489</c:v>
                </c:pt>
                <c:pt idx="7778">
                  <c:v>0.20462543961881927</c:v>
                </c:pt>
                <c:pt idx="7779">
                  <c:v>0.19452880815763163</c:v>
                </c:pt>
                <c:pt idx="7780">
                  <c:v>0.20036424757704466</c:v>
                </c:pt>
                <c:pt idx="7781">
                  <c:v>0.225452882292667</c:v>
                </c:pt>
                <c:pt idx="7782">
                  <c:v>0.18743271723167287</c:v>
                </c:pt>
                <c:pt idx="7783">
                  <c:v>0.17673672321228057</c:v>
                </c:pt>
                <c:pt idx="7784">
                  <c:v>0.23340257903877129</c:v>
                </c:pt>
                <c:pt idx="7785">
                  <c:v>0.19028019080874589</c:v>
                </c:pt>
                <c:pt idx="7786">
                  <c:v>0.21108410991459406</c:v>
                </c:pt>
                <c:pt idx="7787">
                  <c:v>0.19626170635472007</c:v>
                </c:pt>
                <c:pt idx="7788">
                  <c:v>0.19990643606724942</c:v>
                </c:pt>
                <c:pt idx="7789">
                  <c:v>0.2027640717357149</c:v>
                </c:pt>
                <c:pt idx="7790">
                  <c:v>0.21686450752690536</c:v>
                </c:pt>
                <c:pt idx="7791">
                  <c:v>0.20065557593701563</c:v>
                </c:pt>
                <c:pt idx="7792">
                  <c:v>0.2252802606743273</c:v>
                </c:pt>
                <c:pt idx="7793">
                  <c:v>0.23909802467364732</c:v>
                </c:pt>
                <c:pt idx="7794">
                  <c:v>0.20131918585067557</c:v>
                </c:pt>
                <c:pt idx="7795">
                  <c:v>0.18513144895157255</c:v>
                </c:pt>
                <c:pt idx="7796">
                  <c:v>0.18475025185545293</c:v>
                </c:pt>
                <c:pt idx="7797">
                  <c:v>0.26081611635321761</c:v>
                </c:pt>
                <c:pt idx="7798">
                  <c:v>0.1785939144204029</c:v>
                </c:pt>
                <c:pt idx="7799">
                  <c:v>0.21246113367812872</c:v>
                </c:pt>
                <c:pt idx="7800">
                  <c:v>0.19131763076853026</c:v>
                </c:pt>
                <c:pt idx="7801">
                  <c:v>0.17794902744580363</c:v>
                </c:pt>
                <c:pt idx="7802">
                  <c:v>0.19456255581670304</c:v>
                </c:pt>
                <c:pt idx="7803">
                  <c:v>0.23518053991450441</c:v>
                </c:pt>
                <c:pt idx="7804">
                  <c:v>0.21330118235343437</c:v>
                </c:pt>
                <c:pt idx="7805">
                  <c:v>0.20394068052922665</c:v>
                </c:pt>
                <c:pt idx="7806">
                  <c:v>0.26132110994014218</c:v>
                </c:pt>
                <c:pt idx="7807">
                  <c:v>0.20812590117071683</c:v>
                </c:pt>
                <c:pt idx="7808">
                  <c:v>0.23559669172365583</c:v>
                </c:pt>
                <c:pt idx="7809">
                  <c:v>0.22522655965005273</c:v>
                </c:pt>
                <c:pt idx="7810">
                  <c:v>0.19982181987389031</c:v>
                </c:pt>
                <c:pt idx="7811">
                  <c:v>0.17695299045702639</c:v>
                </c:pt>
                <c:pt idx="7812">
                  <c:v>0.2251783276732279</c:v>
                </c:pt>
                <c:pt idx="7813">
                  <c:v>0.2278789661588157</c:v>
                </c:pt>
                <c:pt idx="7814">
                  <c:v>0.2124869775912836</c:v>
                </c:pt>
                <c:pt idx="7815">
                  <c:v>0.20598483090632499</c:v>
                </c:pt>
                <c:pt idx="7816">
                  <c:v>0.19829731928087532</c:v>
                </c:pt>
                <c:pt idx="7817">
                  <c:v>0.18010164594891567</c:v>
                </c:pt>
                <c:pt idx="7818">
                  <c:v>0.22016223801567208</c:v>
                </c:pt>
                <c:pt idx="7819">
                  <c:v>0.20976701636402825</c:v>
                </c:pt>
                <c:pt idx="7820">
                  <c:v>0.22036477859456721</c:v>
                </c:pt>
                <c:pt idx="7821">
                  <c:v>0.17133730554168317</c:v>
                </c:pt>
                <c:pt idx="7822">
                  <c:v>0.21597615064294234</c:v>
                </c:pt>
                <c:pt idx="7823">
                  <c:v>0.20566571734727995</c:v>
                </c:pt>
                <c:pt idx="7824">
                  <c:v>0.16837739391615458</c:v>
                </c:pt>
                <c:pt idx="7825">
                  <c:v>0.17648451779296279</c:v>
                </c:pt>
                <c:pt idx="7826">
                  <c:v>0.22829804861783923</c:v>
                </c:pt>
                <c:pt idx="7827">
                  <c:v>0.17887714275089883</c:v>
                </c:pt>
                <c:pt idx="7828">
                  <c:v>0.20837019828958697</c:v>
                </c:pt>
                <c:pt idx="7829">
                  <c:v>0.2042249633515765</c:v>
                </c:pt>
                <c:pt idx="7830">
                  <c:v>0.22452117102106722</c:v>
                </c:pt>
                <c:pt idx="7831">
                  <c:v>0.19881410527707133</c:v>
                </c:pt>
                <c:pt idx="7832">
                  <c:v>0.19341280832652721</c:v>
                </c:pt>
                <c:pt idx="7833">
                  <c:v>0.18677741581673415</c:v>
                </c:pt>
                <c:pt idx="7834">
                  <c:v>0.22536191878218309</c:v>
                </c:pt>
                <c:pt idx="7835">
                  <c:v>0.1907482306780193</c:v>
                </c:pt>
                <c:pt idx="7836">
                  <c:v>0.17824520705594513</c:v>
                </c:pt>
                <c:pt idx="7837">
                  <c:v>0.22829671659212025</c:v>
                </c:pt>
                <c:pt idx="7838">
                  <c:v>0.20265012283365516</c:v>
                </c:pt>
                <c:pt idx="7839">
                  <c:v>0.20665512458195337</c:v>
                </c:pt>
                <c:pt idx="7840">
                  <c:v>0.23605373663266058</c:v>
                </c:pt>
                <c:pt idx="7841">
                  <c:v>0.19698188111514095</c:v>
                </c:pt>
                <c:pt idx="7842">
                  <c:v>0.22413919298152205</c:v>
                </c:pt>
                <c:pt idx="7843">
                  <c:v>0.21920252954017858</c:v>
                </c:pt>
                <c:pt idx="7844">
                  <c:v>0.19066709600030426</c:v>
                </c:pt>
                <c:pt idx="7845">
                  <c:v>0.20814626856063109</c:v>
                </c:pt>
                <c:pt idx="7846">
                  <c:v>0.19538904578961955</c:v>
                </c:pt>
                <c:pt idx="7847">
                  <c:v>0.19454687312274796</c:v>
                </c:pt>
                <c:pt idx="7848">
                  <c:v>0.18954073035789534</c:v>
                </c:pt>
                <c:pt idx="7849">
                  <c:v>0.21790757299938002</c:v>
                </c:pt>
                <c:pt idx="7850">
                  <c:v>0.27364679149477</c:v>
                </c:pt>
                <c:pt idx="7851">
                  <c:v>0.20206507532421086</c:v>
                </c:pt>
                <c:pt idx="7852">
                  <c:v>0.20183568437023175</c:v>
                </c:pt>
                <c:pt idx="7853">
                  <c:v>0.19858746062642257</c:v>
                </c:pt>
                <c:pt idx="7854">
                  <c:v>0.2042313960545771</c:v>
                </c:pt>
                <c:pt idx="7855">
                  <c:v>0.22043221168019242</c:v>
                </c:pt>
                <c:pt idx="7856">
                  <c:v>0.20342903315331851</c:v>
                </c:pt>
                <c:pt idx="7857">
                  <c:v>0.19653378114212772</c:v>
                </c:pt>
                <c:pt idx="7858">
                  <c:v>0.25888482904270077</c:v>
                </c:pt>
                <c:pt idx="7859">
                  <c:v>0.19709433557320619</c:v>
                </c:pt>
                <c:pt idx="7860">
                  <c:v>0.19384653849693131</c:v>
                </c:pt>
                <c:pt idx="7861">
                  <c:v>0.22422666463333646</c:v>
                </c:pt>
                <c:pt idx="7862">
                  <c:v>0.22758922950515453</c:v>
                </c:pt>
                <c:pt idx="7863">
                  <c:v>0.19819271283675791</c:v>
                </c:pt>
                <c:pt idx="7864">
                  <c:v>0.22176850799608455</c:v>
                </c:pt>
                <c:pt idx="7865">
                  <c:v>0.19373663497922131</c:v>
                </c:pt>
                <c:pt idx="7866">
                  <c:v>0.23096458226572397</c:v>
                </c:pt>
                <c:pt idx="7867">
                  <c:v>0.23813812738506357</c:v>
                </c:pt>
                <c:pt idx="7868">
                  <c:v>0.19247206067786396</c:v>
                </c:pt>
                <c:pt idx="7869">
                  <c:v>0.19032345307673074</c:v>
                </c:pt>
                <c:pt idx="7870">
                  <c:v>0.18705507594642945</c:v>
                </c:pt>
                <c:pt idx="7871">
                  <c:v>0.25769009107192653</c:v>
                </c:pt>
                <c:pt idx="7872">
                  <c:v>0.20223527083799431</c:v>
                </c:pt>
                <c:pt idx="7873">
                  <c:v>0.18009646764351253</c:v>
                </c:pt>
                <c:pt idx="7874">
                  <c:v>0.21780940498281556</c:v>
                </c:pt>
                <c:pt idx="7875">
                  <c:v>0.2120712500618796</c:v>
                </c:pt>
                <c:pt idx="7876">
                  <c:v>0.17941993973935377</c:v>
                </c:pt>
                <c:pt idx="7877">
                  <c:v>0.19446059130886542</c:v>
                </c:pt>
                <c:pt idx="7878">
                  <c:v>0.1719134611801994</c:v>
                </c:pt>
                <c:pt idx="7879">
                  <c:v>0.2009833738433888</c:v>
                </c:pt>
                <c:pt idx="7880">
                  <c:v>0.19438642028336339</c:v>
                </c:pt>
                <c:pt idx="7881">
                  <c:v>0.19643354822906445</c:v>
                </c:pt>
                <c:pt idx="7882">
                  <c:v>0.19269341922530656</c:v>
                </c:pt>
                <c:pt idx="7883">
                  <c:v>0.24893196416159385</c:v>
                </c:pt>
                <c:pt idx="7884">
                  <c:v>0.21569605107796314</c:v>
                </c:pt>
                <c:pt idx="7885">
                  <c:v>0.20968759806821821</c:v>
                </c:pt>
                <c:pt idx="7886">
                  <c:v>0.19484203778994616</c:v>
                </c:pt>
                <c:pt idx="7887">
                  <c:v>0.19622742092655363</c:v>
                </c:pt>
                <c:pt idx="7888">
                  <c:v>0.18510691259081866</c:v>
                </c:pt>
                <c:pt idx="7889">
                  <c:v>0.1993709219186246</c:v>
                </c:pt>
                <c:pt idx="7890">
                  <c:v>0.19286183659442183</c:v>
                </c:pt>
                <c:pt idx="7891">
                  <c:v>0.2327284453462718</c:v>
                </c:pt>
                <c:pt idx="7892">
                  <c:v>0.19421026884878656</c:v>
                </c:pt>
                <c:pt idx="7893">
                  <c:v>0.22153930554534576</c:v>
                </c:pt>
                <c:pt idx="7894">
                  <c:v>0.19808455466872005</c:v>
                </c:pt>
                <c:pt idx="7895">
                  <c:v>0.22830648283632621</c:v>
                </c:pt>
                <c:pt idx="7896">
                  <c:v>0.21014827879704071</c:v>
                </c:pt>
                <c:pt idx="7897">
                  <c:v>0.2067617702459798</c:v>
                </c:pt>
                <c:pt idx="7898">
                  <c:v>0.20424374833475195</c:v>
                </c:pt>
                <c:pt idx="7899">
                  <c:v>0.19277567823598879</c:v>
                </c:pt>
                <c:pt idx="7900">
                  <c:v>0.22016008626645933</c:v>
                </c:pt>
                <c:pt idx="7901">
                  <c:v>0.17016460916746382</c:v>
                </c:pt>
                <c:pt idx="7902">
                  <c:v>0.17232926994981101</c:v>
                </c:pt>
                <c:pt idx="7903">
                  <c:v>0.19264433465375788</c:v>
                </c:pt>
                <c:pt idx="7904">
                  <c:v>0.22292198441927857</c:v>
                </c:pt>
                <c:pt idx="7905">
                  <c:v>0.1973746628497044</c:v>
                </c:pt>
                <c:pt idx="7906">
                  <c:v>0.2396183112979568</c:v>
                </c:pt>
                <c:pt idx="7907">
                  <c:v>0.20161929993593425</c:v>
                </c:pt>
                <c:pt idx="7908">
                  <c:v>0.18461036764282632</c:v>
                </c:pt>
                <c:pt idx="7909">
                  <c:v>0.20291440606606362</c:v>
                </c:pt>
                <c:pt idx="7910">
                  <c:v>0.19081931230530405</c:v>
                </c:pt>
                <c:pt idx="7911">
                  <c:v>0.21173073592416169</c:v>
                </c:pt>
                <c:pt idx="7912">
                  <c:v>0.18476911909573926</c:v>
                </c:pt>
                <c:pt idx="7913">
                  <c:v>0.24423584314540733</c:v>
                </c:pt>
                <c:pt idx="7914">
                  <c:v>0.19537101600877901</c:v>
                </c:pt>
                <c:pt idx="7915">
                  <c:v>0.17266827995444792</c:v>
                </c:pt>
                <c:pt idx="7916">
                  <c:v>0.17646923308581855</c:v>
                </c:pt>
                <c:pt idx="7917">
                  <c:v>0.212440306382845</c:v>
                </c:pt>
                <c:pt idx="7918">
                  <c:v>0.19818106959319065</c:v>
                </c:pt>
                <c:pt idx="7919">
                  <c:v>0.19426459883615463</c:v>
                </c:pt>
                <c:pt idx="7920">
                  <c:v>0.22516012120877651</c:v>
                </c:pt>
                <c:pt idx="7921">
                  <c:v>0.18607816817862782</c:v>
                </c:pt>
                <c:pt idx="7922">
                  <c:v>0.22081165977579578</c:v>
                </c:pt>
                <c:pt idx="7923">
                  <c:v>0.20359139845902494</c:v>
                </c:pt>
                <c:pt idx="7924">
                  <c:v>0.20593952213625852</c:v>
                </c:pt>
                <c:pt idx="7925">
                  <c:v>0.18904082360960464</c:v>
                </c:pt>
                <c:pt idx="7926">
                  <c:v>0.21405774644049802</c:v>
                </c:pt>
                <c:pt idx="7927">
                  <c:v>0.1933154546934292</c:v>
                </c:pt>
                <c:pt idx="7928">
                  <c:v>0.20395839687078204</c:v>
                </c:pt>
                <c:pt idx="7929">
                  <c:v>0.1823472668708378</c:v>
                </c:pt>
                <c:pt idx="7930">
                  <c:v>0.194576693044616</c:v>
                </c:pt>
                <c:pt idx="7931">
                  <c:v>0.21835005172120614</c:v>
                </c:pt>
                <c:pt idx="7932">
                  <c:v>0.23150854528364267</c:v>
                </c:pt>
                <c:pt idx="7933">
                  <c:v>0.21443424431323255</c:v>
                </c:pt>
                <c:pt idx="7934">
                  <c:v>0.22465088518701676</c:v>
                </c:pt>
                <c:pt idx="7935">
                  <c:v>0.19308686169242095</c:v>
                </c:pt>
                <c:pt idx="7936">
                  <c:v>0.25177540562820577</c:v>
                </c:pt>
                <c:pt idx="7937">
                  <c:v>0.18716369851361586</c:v>
                </c:pt>
                <c:pt idx="7938">
                  <c:v>0.19831842786199519</c:v>
                </c:pt>
                <c:pt idx="7939">
                  <c:v>0.17755186797341579</c:v>
                </c:pt>
                <c:pt idx="7940">
                  <c:v>0.20858935864107497</c:v>
                </c:pt>
                <c:pt idx="7941">
                  <c:v>0.19939674491919862</c:v>
                </c:pt>
                <c:pt idx="7942">
                  <c:v>0.23350570430864309</c:v>
                </c:pt>
                <c:pt idx="7943">
                  <c:v>0.20104492830114121</c:v>
                </c:pt>
                <c:pt idx="7944">
                  <c:v>0.17154752524004263</c:v>
                </c:pt>
                <c:pt idx="7945">
                  <c:v>0.18291906032068206</c:v>
                </c:pt>
                <c:pt idx="7946">
                  <c:v>0.18364309201946957</c:v>
                </c:pt>
                <c:pt idx="7947">
                  <c:v>0.21743186774014969</c:v>
                </c:pt>
                <c:pt idx="7948">
                  <c:v>0.21859113700717692</c:v>
                </c:pt>
                <c:pt idx="7949">
                  <c:v>0.21892703949724271</c:v>
                </c:pt>
                <c:pt idx="7950">
                  <c:v>0.21002439078001323</c:v>
                </c:pt>
                <c:pt idx="7951">
                  <c:v>0.20527816990294565</c:v>
                </c:pt>
                <c:pt idx="7952">
                  <c:v>0.18489792182956521</c:v>
                </c:pt>
                <c:pt idx="7953">
                  <c:v>0.20746258135490292</c:v>
                </c:pt>
                <c:pt idx="7954">
                  <c:v>0.23808094215430986</c:v>
                </c:pt>
                <c:pt idx="7955">
                  <c:v>0.26344850780758072</c:v>
                </c:pt>
                <c:pt idx="7956">
                  <c:v>0.18206347872944975</c:v>
                </c:pt>
                <c:pt idx="7957">
                  <c:v>0.21517457067856499</c:v>
                </c:pt>
                <c:pt idx="7958">
                  <c:v>0.20376741117524652</c:v>
                </c:pt>
                <c:pt idx="7959">
                  <c:v>0.22024621135833869</c:v>
                </c:pt>
                <c:pt idx="7960">
                  <c:v>0.18860896655667783</c:v>
                </c:pt>
                <c:pt idx="7961">
                  <c:v>0.17324991330431577</c:v>
                </c:pt>
                <c:pt idx="7962">
                  <c:v>0.19296006647692143</c:v>
                </c:pt>
                <c:pt idx="7963">
                  <c:v>0.17538999328372912</c:v>
                </c:pt>
                <c:pt idx="7964">
                  <c:v>0.19662668458169169</c:v>
                </c:pt>
                <c:pt idx="7965">
                  <c:v>0.18159771064394367</c:v>
                </c:pt>
                <c:pt idx="7966">
                  <c:v>0.25980778007039257</c:v>
                </c:pt>
                <c:pt idx="7967">
                  <c:v>0.17561208118073052</c:v>
                </c:pt>
                <c:pt idx="7968">
                  <c:v>0.17525694291095906</c:v>
                </c:pt>
                <c:pt idx="7969">
                  <c:v>0.23091888986829223</c:v>
                </c:pt>
                <c:pt idx="7970">
                  <c:v>0.17800983809759496</c:v>
                </c:pt>
                <c:pt idx="7971">
                  <c:v>0.18181856961405254</c:v>
                </c:pt>
                <c:pt idx="7972">
                  <c:v>0.17830588949934648</c:v>
                </c:pt>
                <c:pt idx="7973">
                  <c:v>0.21126630806989702</c:v>
                </c:pt>
                <c:pt idx="7974">
                  <c:v>0.28094494718874291</c:v>
                </c:pt>
                <c:pt idx="7975">
                  <c:v>0.24544117449680874</c:v>
                </c:pt>
                <c:pt idx="7976">
                  <c:v>0.18629862179870102</c:v>
                </c:pt>
                <c:pt idx="7977">
                  <c:v>0.20462672995246081</c:v>
                </c:pt>
                <c:pt idx="7978">
                  <c:v>0.20815663350183383</c:v>
                </c:pt>
                <c:pt idx="7979">
                  <c:v>0.17833959834125926</c:v>
                </c:pt>
                <c:pt idx="7980">
                  <c:v>0.20357063821689184</c:v>
                </c:pt>
                <c:pt idx="7981">
                  <c:v>0.18683932937763686</c:v>
                </c:pt>
                <c:pt idx="7982">
                  <c:v>0.21207375952826851</c:v>
                </c:pt>
                <c:pt idx="7983">
                  <c:v>0.21843897920246769</c:v>
                </c:pt>
                <c:pt idx="7984">
                  <c:v>0.18619259239767758</c:v>
                </c:pt>
                <c:pt idx="7985">
                  <c:v>0.18614645628762222</c:v>
                </c:pt>
                <c:pt idx="7986">
                  <c:v>0.20315523482200171</c:v>
                </c:pt>
                <c:pt idx="7987">
                  <c:v>0.1791058655996032</c:v>
                </c:pt>
                <c:pt idx="7988">
                  <c:v>0.19017117952709478</c:v>
                </c:pt>
                <c:pt idx="7989">
                  <c:v>0.17662374188824034</c:v>
                </c:pt>
                <c:pt idx="7990">
                  <c:v>0.20678883849785884</c:v>
                </c:pt>
                <c:pt idx="7991">
                  <c:v>0.19848456005973181</c:v>
                </c:pt>
                <c:pt idx="7992">
                  <c:v>0.18991706969164546</c:v>
                </c:pt>
                <c:pt idx="7993">
                  <c:v>0.21177272813871867</c:v>
                </c:pt>
                <c:pt idx="7994">
                  <c:v>0.20184605362920732</c:v>
                </c:pt>
                <c:pt idx="7995">
                  <c:v>0.19417929513046644</c:v>
                </c:pt>
                <c:pt idx="7996">
                  <c:v>0.20975898044939742</c:v>
                </c:pt>
                <c:pt idx="7997">
                  <c:v>0.1918272787526269</c:v>
                </c:pt>
                <c:pt idx="7998">
                  <c:v>0.1729652420793078</c:v>
                </c:pt>
                <c:pt idx="7999">
                  <c:v>0.17266197445612036</c:v>
                </c:pt>
                <c:pt idx="8000">
                  <c:v>0.30693597631952008</c:v>
                </c:pt>
                <c:pt idx="8001">
                  <c:v>0.17752416169482704</c:v>
                </c:pt>
                <c:pt idx="8002">
                  <c:v>0.20099541604026933</c:v>
                </c:pt>
                <c:pt idx="8003">
                  <c:v>0.22474540908367521</c:v>
                </c:pt>
                <c:pt idx="8004">
                  <c:v>0.19859521005387307</c:v>
                </c:pt>
                <c:pt idx="8005">
                  <c:v>0.19022427169885056</c:v>
                </c:pt>
                <c:pt idx="8006">
                  <c:v>0.2308910374534488</c:v>
                </c:pt>
                <c:pt idx="8007">
                  <c:v>0.18925372352127978</c:v>
                </c:pt>
                <c:pt idx="8008">
                  <c:v>0.25514680986769039</c:v>
                </c:pt>
                <c:pt idx="8009">
                  <c:v>0.19856795851424694</c:v>
                </c:pt>
                <c:pt idx="8010">
                  <c:v>0.20457474061521699</c:v>
                </c:pt>
                <c:pt idx="8011">
                  <c:v>0.25013166455247515</c:v>
                </c:pt>
                <c:pt idx="8012">
                  <c:v>0.20025002230209618</c:v>
                </c:pt>
                <c:pt idx="8013">
                  <c:v>0.21664455262370891</c:v>
                </c:pt>
                <c:pt idx="8014">
                  <c:v>0.18270150675448874</c:v>
                </c:pt>
                <c:pt idx="8015">
                  <c:v>0.1994832799346295</c:v>
                </c:pt>
                <c:pt idx="8016">
                  <c:v>0.19563151958214131</c:v>
                </c:pt>
                <c:pt idx="8017">
                  <c:v>0.23218450423729031</c:v>
                </c:pt>
                <c:pt idx="8018">
                  <c:v>0.24310491999532549</c:v>
                </c:pt>
                <c:pt idx="8019">
                  <c:v>0.19554324595016295</c:v>
                </c:pt>
                <c:pt idx="8020">
                  <c:v>0.22172296488414478</c:v>
                </c:pt>
                <c:pt idx="8021">
                  <c:v>0.20947523996488082</c:v>
                </c:pt>
                <c:pt idx="8022">
                  <c:v>0.19760324712480465</c:v>
                </c:pt>
                <c:pt idx="8023">
                  <c:v>0.20667387487569644</c:v>
                </c:pt>
                <c:pt idx="8024">
                  <c:v>0.17941922492055451</c:v>
                </c:pt>
                <c:pt idx="8025">
                  <c:v>0.22638002987594119</c:v>
                </c:pt>
                <c:pt idx="8026">
                  <c:v>0.23822525933922678</c:v>
                </c:pt>
                <c:pt idx="8027">
                  <c:v>0.18624926833255387</c:v>
                </c:pt>
                <c:pt idx="8028">
                  <c:v>0.17694624997176961</c:v>
                </c:pt>
                <c:pt idx="8029">
                  <c:v>0.20754492133303853</c:v>
                </c:pt>
                <c:pt idx="8030">
                  <c:v>0.21612408228960789</c:v>
                </c:pt>
                <c:pt idx="8031">
                  <c:v>0.24238386010840671</c:v>
                </c:pt>
                <c:pt idx="8032">
                  <c:v>0.20916626610377845</c:v>
                </c:pt>
                <c:pt idx="8033">
                  <c:v>0.24015124192582876</c:v>
                </c:pt>
                <c:pt idx="8034">
                  <c:v>0.17646416326672074</c:v>
                </c:pt>
                <c:pt idx="8035">
                  <c:v>0.20084168049627818</c:v>
                </c:pt>
                <c:pt idx="8036">
                  <c:v>0.24549082709178002</c:v>
                </c:pt>
                <c:pt idx="8037">
                  <c:v>0.17202351381323983</c:v>
                </c:pt>
                <c:pt idx="8038">
                  <c:v>0.2108665955894076</c:v>
                </c:pt>
                <c:pt idx="8039">
                  <c:v>0.25420594948296221</c:v>
                </c:pt>
                <c:pt idx="8040">
                  <c:v>0.19871423153699808</c:v>
                </c:pt>
                <c:pt idx="8041">
                  <c:v>0.20433816107210367</c:v>
                </c:pt>
                <c:pt idx="8042">
                  <c:v>0.21260547100756111</c:v>
                </c:pt>
                <c:pt idx="8043">
                  <c:v>0.23522815687054074</c:v>
                </c:pt>
                <c:pt idx="8044">
                  <c:v>0.23974133560353575</c:v>
                </c:pt>
                <c:pt idx="8045">
                  <c:v>0.20267057012125148</c:v>
                </c:pt>
                <c:pt idx="8046">
                  <c:v>0.21386922416380305</c:v>
                </c:pt>
                <c:pt idx="8047">
                  <c:v>0.18936571944537092</c:v>
                </c:pt>
                <c:pt idx="8048">
                  <c:v>0.20286042340090107</c:v>
                </c:pt>
                <c:pt idx="8049">
                  <c:v>0.19952108302984287</c:v>
                </c:pt>
                <c:pt idx="8050">
                  <c:v>0.21448339156736296</c:v>
                </c:pt>
                <c:pt idx="8051">
                  <c:v>0.18427509932740702</c:v>
                </c:pt>
                <c:pt idx="8052">
                  <c:v>0.24732446000709948</c:v>
                </c:pt>
                <c:pt idx="8053">
                  <c:v>0.19626872474831808</c:v>
                </c:pt>
                <c:pt idx="8054">
                  <c:v>0.22750699409676811</c:v>
                </c:pt>
                <c:pt idx="8055">
                  <c:v>0.19374661571719323</c:v>
                </c:pt>
                <c:pt idx="8056">
                  <c:v>0.21173969994316072</c:v>
                </c:pt>
                <c:pt idx="8057">
                  <c:v>0.22765308322722147</c:v>
                </c:pt>
                <c:pt idx="8058">
                  <c:v>0.20856563274705348</c:v>
                </c:pt>
                <c:pt idx="8059">
                  <c:v>0.19436047151735053</c:v>
                </c:pt>
                <c:pt idx="8060">
                  <c:v>0.20650081304090517</c:v>
                </c:pt>
                <c:pt idx="8061">
                  <c:v>0.20316283841468527</c:v>
                </c:pt>
                <c:pt idx="8062">
                  <c:v>0.18003955285576376</c:v>
                </c:pt>
                <c:pt idx="8063">
                  <c:v>0.25774129631998222</c:v>
                </c:pt>
                <c:pt idx="8064">
                  <c:v>0.22202148906666944</c:v>
                </c:pt>
                <c:pt idx="8065">
                  <c:v>0.20329749202967479</c:v>
                </c:pt>
                <c:pt idx="8066">
                  <c:v>0.20526654593745619</c:v>
                </c:pt>
                <c:pt idx="8067">
                  <c:v>0.18416378754557949</c:v>
                </c:pt>
                <c:pt idx="8068">
                  <c:v>0.20129923890714285</c:v>
                </c:pt>
                <c:pt idx="8069">
                  <c:v>0.20833705815675871</c:v>
                </c:pt>
                <c:pt idx="8070">
                  <c:v>0.2396260368878875</c:v>
                </c:pt>
                <c:pt idx="8071">
                  <c:v>0.20914311368623159</c:v>
                </c:pt>
                <c:pt idx="8072">
                  <c:v>0.18808704753623373</c:v>
                </c:pt>
                <c:pt idx="8073">
                  <c:v>0.21255183889390789</c:v>
                </c:pt>
                <c:pt idx="8074">
                  <c:v>0.21375487166041565</c:v>
                </c:pt>
                <c:pt idx="8075">
                  <c:v>0.17717845954308165</c:v>
                </c:pt>
                <c:pt idx="8076">
                  <c:v>0.21017028178313998</c:v>
                </c:pt>
                <c:pt idx="8077">
                  <c:v>0.22150329106751243</c:v>
                </c:pt>
                <c:pt idx="8078">
                  <c:v>0.17295046821201035</c:v>
                </c:pt>
                <c:pt idx="8079">
                  <c:v>0.18984782802721112</c:v>
                </c:pt>
                <c:pt idx="8080">
                  <c:v>0.19846177715888394</c:v>
                </c:pt>
                <c:pt idx="8081">
                  <c:v>0.22843654217377066</c:v>
                </c:pt>
                <c:pt idx="8082">
                  <c:v>0.17863891408918531</c:v>
                </c:pt>
                <c:pt idx="8083">
                  <c:v>0.20524426868718101</c:v>
                </c:pt>
                <c:pt idx="8084">
                  <c:v>0.21245181629115811</c:v>
                </c:pt>
                <c:pt idx="8085">
                  <c:v>0.21626685866359202</c:v>
                </c:pt>
                <c:pt idx="8086">
                  <c:v>0.27577735080570376</c:v>
                </c:pt>
                <c:pt idx="8087">
                  <c:v>0.20428735323435668</c:v>
                </c:pt>
                <c:pt idx="8088">
                  <c:v>0.19212965837571386</c:v>
                </c:pt>
                <c:pt idx="8089">
                  <c:v>0.19571363015813673</c:v>
                </c:pt>
                <c:pt idx="8090">
                  <c:v>0.21782246165642286</c:v>
                </c:pt>
                <c:pt idx="8091">
                  <c:v>0.18744891643590705</c:v>
                </c:pt>
                <c:pt idx="8092">
                  <c:v>0.20345032259405266</c:v>
                </c:pt>
                <c:pt idx="8093">
                  <c:v>0.18919955637311586</c:v>
                </c:pt>
                <c:pt idx="8094">
                  <c:v>0.2141171553441451</c:v>
                </c:pt>
                <c:pt idx="8095">
                  <c:v>0.21685133543592841</c:v>
                </c:pt>
                <c:pt idx="8096">
                  <c:v>0.1850261692828496</c:v>
                </c:pt>
                <c:pt idx="8097">
                  <c:v>0.20533335529975388</c:v>
                </c:pt>
                <c:pt idx="8098">
                  <c:v>0.19318315039464634</c:v>
                </c:pt>
                <c:pt idx="8099">
                  <c:v>0.23194629494008223</c:v>
                </c:pt>
                <c:pt idx="8100">
                  <c:v>0.19072113245384537</c:v>
                </c:pt>
                <c:pt idx="8101">
                  <c:v>0.24584639504584535</c:v>
                </c:pt>
                <c:pt idx="8102">
                  <c:v>0.17934909994444381</c:v>
                </c:pt>
                <c:pt idx="8103">
                  <c:v>0.1893461092887273</c:v>
                </c:pt>
                <c:pt idx="8104">
                  <c:v>0.1802778302057938</c:v>
                </c:pt>
                <c:pt idx="8105">
                  <c:v>0.21497867211229815</c:v>
                </c:pt>
                <c:pt idx="8106">
                  <c:v>0.1851097825605309</c:v>
                </c:pt>
                <c:pt idx="8107">
                  <c:v>0.21863101529468634</c:v>
                </c:pt>
                <c:pt idx="8108">
                  <c:v>0.187232500283879</c:v>
                </c:pt>
                <c:pt idx="8109">
                  <c:v>0.17521433128638425</c:v>
                </c:pt>
                <c:pt idx="8110">
                  <c:v>0.24174320841952801</c:v>
                </c:pt>
                <c:pt idx="8111">
                  <c:v>0.21340588932696192</c:v>
                </c:pt>
                <c:pt idx="8112">
                  <c:v>0.17487615104279663</c:v>
                </c:pt>
                <c:pt idx="8113">
                  <c:v>0.19495593384708965</c:v>
                </c:pt>
                <c:pt idx="8114">
                  <c:v>0.19878662020059382</c:v>
                </c:pt>
                <c:pt idx="8115">
                  <c:v>0.20785943787520431</c:v>
                </c:pt>
                <c:pt idx="8116">
                  <c:v>0.23450650945738277</c:v>
                </c:pt>
                <c:pt idx="8117">
                  <c:v>0.22681981524128772</c:v>
                </c:pt>
                <c:pt idx="8118">
                  <c:v>0.20727397731055752</c:v>
                </c:pt>
                <c:pt idx="8119">
                  <c:v>0.18270492353667747</c:v>
                </c:pt>
                <c:pt idx="8120">
                  <c:v>0.18343762861719698</c:v>
                </c:pt>
                <c:pt idx="8121">
                  <c:v>0.22594065966261787</c:v>
                </c:pt>
                <c:pt idx="8122">
                  <c:v>0.21311441651439766</c:v>
                </c:pt>
                <c:pt idx="8123">
                  <c:v>0.22470997916182273</c:v>
                </c:pt>
                <c:pt idx="8124">
                  <c:v>0.22667652359263116</c:v>
                </c:pt>
                <c:pt idx="8125">
                  <c:v>0.18648241479587599</c:v>
                </c:pt>
                <c:pt idx="8126">
                  <c:v>0.17196259033676764</c:v>
                </c:pt>
                <c:pt idx="8127">
                  <c:v>0.19453374934917025</c:v>
                </c:pt>
                <c:pt idx="8128">
                  <c:v>0.19675139661593968</c:v>
                </c:pt>
                <c:pt idx="8129">
                  <c:v>0.22315476287434377</c:v>
                </c:pt>
                <c:pt idx="8130">
                  <c:v>0.21220082751160285</c:v>
                </c:pt>
                <c:pt idx="8131">
                  <c:v>0.20616277733700886</c:v>
                </c:pt>
                <c:pt idx="8132">
                  <c:v>0.21042140279344895</c:v>
                </c:pt>
                <c:pt idx="8133">
                  <c:v>0.21790336691251108</c:v>
                </c:pt>
                <c:pt idx="8134">
                  <c:v>0.19464876565119446</c:v>
                </c:pt>
                <c:pt idx="8135">
                  <c:v>0.18279594712462346</c:v>
                </c:pt>
                <c:pt idx="8136">
                  <c:v>0.22255278496381919</c:v>
                </c:pt>
                <c:pt idx="8137">
                  <c:v>0.23644172727499671</c:v>
                </c:pt>
                <c:pt idx="8138">
                  <c:v>0.18315043833354519</c:v>
                </c:pt>
                <c:pt idx="8139">
                  <c:v>0.188441781648402</c:v>
                </c:pt>
                <c:pt idx="8140">
                  <c:v>0.18221760194578818</c:v>
                </c:pt>
                <c:pt idx="8141">
                  <c:v>0.19831291817300922</c:v>
                </c:pt>
                <c:pt idx="8142">
                  <c:v>0.19416814480083086</c:v>
                </c:pt>
                <c:pt idx="8143">
                  <c:v>0.1688330159254712</c:v>
                </c:pt>
                <c:pt idx="8144">
                  <c:v>0.21947908176101763</c:v>
                </c:pt>
                <c:pt idx="8145">
                  <c:v>0.2474767881259882</c:v>
                </c:pt>
                <c:pt idx="8146">
                  <c:v>0.21985320205943804</c:v>
                </c:pt>
                <c:pt idx="8147">
                  <c:v>0.18599563295503399</c:v>
                </c:pt>
                <c:pt idx="8148">
                  <c:v>0.19777939016100124</c:v>
                </c:pt>
                <c:pt idx="8149">
                  <c:v>0.19223244838199091</c:v>
                </c:pt>
                <c:pt idx="8150">
                  <c:v>0.17915262861764464</c:v>
                </c:pt>
                <c:pt idx="8151">
                  <c:v>0.22528982505794337</c:v>
                </c:pt>
                <c:pt idx="8152">
                  <c:v>0.19955870879514465</c:v>
                </c:pt>
                <c:pt idx="8153">
                  <c:v>0.20252984879010932</c:v>
                </c:pt>
                <c:pt idx="8154">
                  <c:v>0.20352454170730389</c:v>
                </c:pt>
                <c:pt idx="8155">
                  <c:v>0.20402220691007314</c:v>
                </c:pt>
                <c:pt idx="8156">
                  <c:v>0.19023890692635606</c:v>
                </c:pt>
                <c:pt idx="8157">
                  <c:v>0.2408449053989537</c:v>
                </c:pt>
                <c:pt idx="8158">
                  <c:v>0.2370533410240811</c:v>
                </c:pt>
                <c:pt idx="8159">
                  <c:v>0.19314863708809768</c:v>
                </c:pt>
                <c:pt idx="8160">
                  <c:v>0.17263377143233558</c:v>
                </c:pt>
                <c:pt idx="8161">
                  <c:v>0.20830217576286214</c:v>
                </c:pt>
                <c:pt idx="8162">
                  <c:v>0.20836992462014492</c:v>
                </c:pt>
                <c:pt idx="8163">
                  <c:v>0.19880613761465302</c:v>
                </c:pt>
                <c:pt idx="8164">
                  <c:v>0.22770652305718783</c:v>
                </c:pt>
                <c:pt idx="8165">
                  <c:v>0.21449720273705999</c:v>
                </c:pt>
                <c:pt idx="8166">
                  <c:v>0.25057792387695782</c:v>
                </c:pt>
                <c:pt idx="8167">
                  <c:v>0.19469147479116028</c:v>
                </c:pt>
                <c:pt idx="8168">
                  <c:v>0.21968036771436172</c:v>
                </c:pt>
                <c:pt idx="8169">
                  <c:v>0.18966930298927018</c:v>
                </c:pt>
                <c:pt idx="8170">
                  <c:v>0.22935710763792319</c:v>
                </c:pt>
                <c:pt idx="8171">
                  <c:v>0.1904398030189271</c:v>
                </c:pt>
                <c:pt idx="8172">
                  <c:v>0.20643502460474217</c:v>
                </c:pt>
                <c:pt idx="8173">
                  <c:v>0.22312636142495401</c:v>
                </c:pt>
                <c:pt idx="8174">
                  <c:v>0.21114643611435779</c:v>
                </c:pt>
                <c:pt idx="8175">
                  <c:v>0.22549167608972301</c:v>
                </c:pt>
                <c:pt idx="8176">
                  <c:v>0.18137662123253587</c:v>
                </c:pt>
                <c:pt idx="8177">
                  <c:v>0.19592339289259519</c:v>
                </c:pt>
                <c:pt idx="8178">
                  <c:v>0.24090499601447712</c:v>
                </c:pt>
                <c:pt idx="8179">
                  <c:v>0.19860876647326983</c:v>
                </c:pt>
                <c:pt idx="8180">
                  <c:v>0.18101873213586361</c:v>
                </c:pt>
                <c:pt idx="8181">
                  <c:v>0.23207321219024812</c:v>
                </c:pt>
                <c:pt idx="8182">
                  <c:v>0.2079806624280591</c:v>
                </c:pt>
                <c:pt idx="8183">
                  <c:v>0.16791905267789875</c:v>
                </c:pt>
                <c:pt idx="8184">
                  <c:v>0.18905029185287295</c:v>
                </c:pt>
                <c:pt idx="8185">
                  <c:v>0.24140576955362067</c:v>
                </c:pt>
                <c:pt idx="8186">
                  <c:v>0.20575967050410654</c:v>
                </c:pt>
                <c:pt idx="8187">
                  <c:v>0.18811977194267498</c:v>
                </c:pt>
                <c:pt idx="8188">
                  <c:v>0.17906807704623726</c:v>
                </c:pt>
                <c:pt idx="8189">
                  <c:v>0.18231058446027562</c:v>
                </c:pt>
                <c:pt idx="8190">
                  <c:v>0.20522825409224998</c:v>
                </c:pt>
                <c:pt idx="8191">
                  <c:v>0.20009271694818678</c:v>
                </c:pt>
                <c:pt idx="8192">
                  <c:v>0.2819704510507568</c:v>
                </c:pt>
                <c:pt idx="8193">
                  <c:v>0.18829991515782502</c:v>
                </c:pt>
                <c:pt idx="8194">
                  <c:v>0.19201635886896734</c:v>
                </c:pt>
                <c:pt idx="8195">
                  <c:v>0.18461542387099961</c:v>
                </c:pt>
                <c:pt idx="8196">
                  <c:v>0.20581868559420402</c:v>
                </c:pt>
                <c:pt idx="8197">
                  <c:v>0.19531802863601086</c:v>
                </c:pt>
                <c:pt idx="8198">
                  <c:v>0.19094035227040457</c:v>
                </c:pt>
                <c:pt idx="8199">
                  <c:v>0.21257882745080892</c:v>
                </c:pt>
                <c:pt idx="8200">
                  <c:v>0.20084842718821003</c:v>
                </c:pt>
                <c:pt idx="8201">
                  <c:v>0.23204908455084811</c:v>
                </c:pt>
                <c:pt idx="8202">
                  <c:v>0.19254825279690541</c:v>
                </c:pt>
                <c:pt idx="8203">
                  <c:v>0.16729568285259427</c:v>
                </c:pt>
                <c:pt idx="8204">
                  <c:v>0.21515147603145032</c:v>
                </c:pt>
                <c:pt idx="8205">
                  <c:v>0.19654571310770957</c:v>
                </c:pt>
                <c:pt idx="8206">
                  <c:v>0.21331868976049603</c:v>
                </c:pt>
                <c:pt idx="8207">
                  <c:v>0.20959359818385695</c:v>
                </c:pt>
                <c:pt idx="8208">
                  <c:v>0.19559126166636109</c:v>
                </c:pt>
                <c:pt idx="8209">
                  <c:v>0.19469364215523008</c:v>
                </c:pt>
                <c:pt idx="8210">
                  <c:v>0.19898320509395878</c:v>
                </c:pt>
                <c:pt idx="8211">
                  <c:v>0.23674446797739046</c:v>
                </c:pt>
                <c:pt idx="8212">
                  <c:v>0.20328076053061228</c:v>
                </c:pt>
                <c:pt idx="8213">
                  <c:v>0.1985525983183544</c:v>
                </c:pt>
                <c:pt idx="8214">
                  <c:v>0.17128452833991439</c:v>
                </c:pt>
                <c:pt idx="8215">
                  <c:v>0.24625951220325493</c:v>
                </c:pt>
                <c:pt idx="8216">
                  <c:v>0.1773271035886276</c:v>
                </c:pt>
                <c:pt idx="8217">
                  <c:v>0.17963449391889227</c:v>
                </c:pt>
                <c:pt idx="8218">
                  <c:v>0.19938384245757157</c:v>
                </c:pt>
                <c:pt idx="8219">
                  <c:v>0.1823861178363243</c:v>
                </c:pt>
                <c:pt idx="8220">
                  <c:v>0.20624664028071807</c:v>
                </c:pt>
                <c:pt idx="8221">
                  <c:v>0.21359994882692523</c:v>
                </c:pt>
                <c:pt idx="8222">
                  <c:v>0.20354115189300109</c:v>
                </c:pt>
                <c:pt idx="8223">
                  <c:v>0.18902976169958616</c:v>
                </c:pt>
                <c:pt idx="8224">
                  <c:v>0.20271449831798136</c:v>
                </c:pt>
                <c:pt idx="8225">
                  <c:v>0.19906786209987898</c:v>
                </c:pt>
                <c:pt idx="8226">
                  <c:v>0.18003418507056101</c:v>
                </c:pt>
                <c:pt idx="8227">
                  <c:v>0.19907876403414534</c:v>
                </c:pt>
                <c:pt idx="8228">
                  <c:v>0.19026699529660585</c:v>
                </c:pt>
                <c:pt idx="8229">
                  <c:v>0.18190708267133579</c:v>
                </c:pt>
                <c:pt idx="8230">
                  <c:v>0.20124296085202489</c:v>
                </c:pt>
                <c:pt idx="8231">
                  <c:v>0.20498719341782889</c:v>
                </c:pt>
                <c:pt idx="8232">
                  <c:v>0.1690318888593404</c:v>
                </c:pt>
                <c:pt idx="8233">
                  <c:v>0.19319133134696118</c:v>
                </c:pt>
                <c:pt idx="8234">
                  <c:v>0.1978116954872092</c:v>
                </c:pt>
                <c:pt idx="8235">
                  <c:v>0.20693935426798135</c:v>
                </c:pt>
                <c:pt idx="8236">
                  <c:v>0.21839972612665676</c:v>
                </c:pt>
                <c:pt idx="8237">
                  <c:v>0.23877805667719396</c:v>
                </c:pt>
                <c:pt idx="8238">
                  <c:v>0.18413981177498456</c:v>
                </c:pt>
                <c:pt idx="8239">
                  <c:v>0.20041560365556221</c:v>
                </c:pt>
                <c:pt idx="8240">
                  <c:v>0.2045182124782069</c:v>
                </c:pt>
                <c:pt idx="8241">
                  <c:v>0.219260618769266</c:v>
                </c:pt>
                <c:pt idx="8242">
                  <c:v>0.22731741099053604</c:v>
                </c:pt>
                <c:pt idx="8243">
                  <c:v>0.19018942694578939</c:v>
                </c:pt>
                <c:pt idx="8244">
                  <c:v>0.23100827071025534</c:v>
                </c:pt>
                <c:pt idx="8245">
                  <c:v>0.20007426897463595</c:v>
                </c:pt>
                <c:pt idx="8246">
                  <c:v>0.20889626322511987</c:v>
                </c:pt>
                <c:pt idx="8247">
                  <c:v>0.20804422055816321</c:v>
                </c:pt>
                <c:pt idx="8248">
                  <c:v>0.26231358304470503</c:v>
                </c:pt>
                <c:pt idx="8249">
                  <c:v>0.19634654153340753</c:v>
                </c:pt>
                <c:pt idx="8250">
                  <c:v>0.18227388176416834</c:v>
                </c:pt>
                <c:pt idx="8251">
                  <c:v>0.17614960980287828</c:v>
                </c:pt>
                <c:pt idx="8252">
                  <c:v>0.19328068800215312</c:v>
                </c:pt>
                <c:pt idx="8253">
                  <c:v>0.2057062594665052</c:v>
                </c:pt>
                <c:pt idx="8254">
                  <c:v>0.22787745347477883</c:v>
                </c:pt>
                <c:pt idx="8255">
                  <c:v>0.19612663058500771</c:v>
                </c:pt>
                <c:pt idx="8256">
                  <c:v>0.17805918149411165</c:v>
                </c:pt>
                <c:pt idx="8257">
                  <c:v>0.2062648745792704</c:v>
                </c:pt>
                <c:pt idx="8258">
                  <c:v>0.17955003803320763</c:v>
                </c:pt>
                <c:pt idx="8259">
                  <c:v>0.18511343940001895</c:v>
                </c:pt>
                <c:pt idx="8260">
                  <c:v>0.18607671807297907</c:v>
                </c:pt>
                <c:pt idx="8261">
                  <c:v>0.21452390278419328</c:v>
                </c:pt>
                <c:pt idx="8262">
                  <c:v>0.21407993179935952</c:v>
                </c:pt>
                <c:pt idx="8263">
                  <c:v>0.21181996503732817</c:v>
                </c:pt>
                <c:pt idx="8264">
                  <c:v>0.20235698042195752</c:v>
                </c:pt>
                <c:pt idx="8265">
                  <c:v>0.18942858576286972</c:v>
                </c:pt>
                <c:pt idx="8266">
                  <c:v>0.20847831392327873</c:v>
                </c:pt>
                <c:pt idx="8267">
                  <c:v>0.20198448434240004</c:v>
                </c:pt>
                <c:pt idx="8268">
                  <c:v>0.19301098298383901</c:v>
                </c:pt>
                <c:pt idx="8269">
                  <c:v>0.17812986946201859</c:v>
                </c:pt>
                <c:pt idx="8270">
                  <c:v>0.20622751453751273</c:v>
                </c:pt>
                <c:pt idx="8271">
                  <c:v>0.27477423432568743</c:v>
                </c:pt>
                <c:pt idx="8272">
                  <c:v>0.24507173029393875</c:v>
                </c:pt>
                <c:pt idx="8273">
                  <c:v>0.18048226708983325</c:v>
                </c:pt>
                <c:pt idx="8274">
                  <c:v>0.18298341061170159</c:v>
                </c:pt>
                <c:pt idx="8275">
                  <c:v>0.17892034250708597</c:v>
                </c:pt>
                <c:pt idx="8276">
                  <c:v>0.23641684198139754</c:v>
                </c:pt>
                <c:pt idx="8277">
                  <c:v>0.1943548896375146</c:v>
                </c:pt>
                <c:pt idx="8278">
                  <c:v>0.22057340540517056</c:v>
                </c:pt>
                <c:pt idx="8279">
                  <c:v>0.20398276788117575</c:v>
                </c:pt>
                <c:pt idx="8280">
                  <c:v>0.25384779389123274</c:v>
                </c:pt>
                <c:pt idx="8281">
                  <c:v>0.18370399768434412</c:v>
                </c:pt>
                <c:pt idx="8282">
                  <c:v>0.20798126641149395</c:v>
                </c:pt>
                <c:pt idx="8283">
                  <c:v>0.18967767834342514</c:v>
                </c:pt>
                <c:pt idx="8284">
                  <c:v>0.18753721808550466</c:v>
                </c:pt>
                <c:pt idx="8285">
                  <c:v>0.20894954899824722</c:v>
                </c:pt>
                <c:pt idx="8286">
                  <c:v>0.17694831639233943</c:v>
                </c:pt>
                <c:pt idx="8287">
                  <c:v>0.24853282627565465</c:v>
                </c:pt>
                <c:pt idx="8288">
                  <c:v>0.20829016026507807</c:v>
                </c:pt>
                <c:pt idx="8289">
                  <c:v>0.21480470096916909</c:v>
                </c:pt>
                <c:pt idx="8290">
                  <c:v>0.1767155238609662</c:v>
                </c:pt>
                <c:pt idx="8291">
                  <c:v>0.17521330861071788</c:v>
                </c:pt>
                <c:pt idx="8292">
                  <c:v>0.19221714755364663</c:v>
                </c:pt>
                <c:pt idx="8293">
                  <c:v>0.2290353064454537</c:v>
                </c:pt>
                <c:pt idx="8294">
                  <c:v>0.240042468424504</c:v>
                </c:pt>
                <c:pt idx="8295">
                  <c:v>0.16486006103808276</c:v>
                </c:pt>
                <c:pt idx="8296">
                  <c:v>0.20718489316137159</c:v>
                </c:pt>
                <c:pt idx="8297">
                  <c:v>0.17642479863288196</c:v>
                </c:pt>
                <c:pt idx="8298">
                  <c:v>0.18311252452255866</c:v>
                </c:pt>
                <c:pt idx="8299">
                  <c:v>0.20472294785818196</c:v>
                </c:pt>
                <c:pt idx="8300">
                  <c:v>0.22151966353618494</c:v>
                </c:pt>
                <c:pt idx="8301">
                  <c:v>0.19756961125863265</c:v>
                </c:pt>
                <c:pt idx="8302">
                  <c:v>0.17873167796124453</c:v>
                </c:pt>
                <c:pt idx="8303">
                  <c:v>0.19068948014613851</c:v>
                </c:pt>
                <c:pt idx="8304">
                  <c:v>0.19028528684580909</c:v>
                </c:pt>
                <c:pt idx="8305">
                  <c:v>0.20300614176318688</c:v>
                </c:pt>
                <c:pt idx="8306">
                  <c:v>0.19847674845125624</c:v>
                </c:pt>
                <c:pt idx="8307">
                  <c:v>0.18414433511810613</c:v>
                </c:pt>
                <c:pt idx="8308">
                  <c:v>0.19699346342402574</c:v>
                </c:pt>
                <c:pt idx="8309">
                  <c:v>0.21512245131079874</c:v>
                </c:pt>
                <c:pt idx="8310">
                  <c:v>0.17890887533427968</c:v>
                </c:pt>
                <c:pt idx="8311">
                  <c:v>0.22101131754091072</c:v>
                </c:pt>
                <c:pt idx="8312">
                  <c:v>0.23227352390456568</c:v>
                </c:pt>
                <c:pt idx="8313">
                  <c:v>0.21443576446415707</c:v>
                </c:pt>
                <c:pt idx="8314">
                  <c:v>0.21877009307421127</c:v>
                </c:pt>
                <c:pt idx="8315">
                  <c:v>0.17531906172210771</c:v>
                </c:pt>
                <c:pt idx="8316">
                  <c:v>0.19323768914788633</c:v>
                </c:pt>
                <c:pt idx="8317">
                  <c:v>0.18792270721865198</c:v>
                </c:pt>
                <c:pt idx="8318">
                  <c:v>0.17532447522982078</c:v>
                </c:pt>
                <c:pt idx="8319">
                  <c:v>0.21292267706414775</c:v>
                </c:pt>
                <c:pt idx="8320">
                  <c:v>0.17357148910691428</c:v>
                </c:pt>
                <c:pt idx="8321">
                  <c:v>0.21992400205575671</c:v>
                </c:pt>
                <c:pt idx="8322">
                  <c:v>0.21018712179186358</c:v>
                </c:pt>
                <c:pt idx="8323">
                  <c:v>0.21934177104591834</c:v>
                </c:pt>
                <c:pt idx="8324">
                  <c:v>0.22548265333276865</c:v>
                </c:pt>
                <c:pt idx="8325">
                  <c:v>0.18979497153919725</c:v>
                </c:pt>
                <c:pt idx="8326">
                  <c:v>0.1800087496409313</c:v>
                </c:pt>
                <c:pt idx="8327">
                  <c:v>0.18800924537251645</c:v>
                </c:pt>
                <c:pt idx="8328">
                  <c:v>0.2021029701146112</c:v>
                </c:pt>
                <c:pt idx="8329">
                  <c:v>0.23067885899937876</c:v>
                </c:pt>
                <c:pt idx="8330">
                  <c:v>0.17700350517346441</c:v>
                </c:pt>
                <c:pt idx="8331">
                  <c:v>0.24951714247020185</c:v>
                </c:pt>
                <c:pt idx="8332">
                  <c:v>0.22602088279591359</c:v>
                </c:pt>
                <c:pt idx="8333">
                  <c:v>0.18780190129888985</c:v>
                </c:pt>
                <c:pt idx="8334">
                  <c:v>0.18781651492172946</c:v>
                </c:pt>
                <c:pt idx="8335">
                  <c:v>0.23920925632860535</c:v>
                </c:pt>
                <c:pt idx="8336">
                  <c:v>0.19352610638075129</c:v>
                </c:pt>
                <c:pt idx="8337">
                  <c:v>0.1838552358974781</c:v>
                </c:pt>
                <c:pt idx="8338">
                  <c:v>0.17852996792344014</c:v>
                </c:pt>
                <c:pt idx="8339">
                  <c:v>0.18493440452714371</c:v>
                </c:pt>
                <c:pt idx="8340">
                  <c:v>0.23811992792725173</c:v>
                </c:pt>
                <c:pt idx="8341">
                  <c:v>0.19282398503958151</c:v>
                </c:pt>
                <c:pt idx="8342">
                  <c:v>0.22544397019085413</c:v>
                </c:pt>
                <c:pt idx="8343">
                  <c:v>0.18876674895139711</c:v>
                </c:pt>
                <c:pt idx="8344">
                  <c:v>0.20047883359915064</c:v>
                </c:pt>
                <c:pt idx="8345">
                  <c:v>0.17713984139833855</c:v>
                </c:pt>
                <c:pt idx="8346">
                  <c:v>0.18021847043108796</c:v>
                </c:pt>
                <c:pt idx="8347">
                  <c:v>0.24971138379531643</c:v>
                </c:pt>
                <c:pt idx="8348">
                  <c:v>0.18369918068346036</c:v>
                </c:pt>
                <c:pt idx="8349">
                  <c:v>0.21910658161236185</c:v>
                </c:pt>
                <c:pt idx="8350">
                  <c:v>0.22875636832298135</c:v>
                </c:pt>
                <c:pt idx="8351">
                  <c:v>0.19710217959099147</c:v>
                </c:pt>
                <c:pt idx="8352">
                  <c:v>0.20511683350347482</c:v>
                </c:pt>
                <c:pt idx="8353">
                  <c:v>0.19420931744039074</c:v>
                </c:pt>
                <c:pt idx="8354">
                  <c:v>0.18226013939175301</c:v>
                </c:pt>
                <c:pt idx="8355">
                  <c:v>0.21177598056297794</c:v>
                </c:pt>
                <c:pt idx="8356">
                  <c:v>0.20294172553395648</c:v>
                </c:pt>
                <c:pt idx="8357">
                  <c:v>0.18531631624128986</c:v>
                </c:pt>
                <c:pt idx="8358">
                  <c:v>0.19586643643208701</c:v>
                </c:pt>
                <c:pt idx="8359">
                  <c:v>0.18787333417082666</c:v>
                </c:pt>
                <c:pt idx="8360">
                  <c:v>0.19532773765124298</c:v>
                </c:pt>
                <c:pt idx="8361">
                  <c:v>0.22691251243758276</c:v>
                </c:pt>
                <c:pt idx="8362">
                  <c:v>0.21048205965983782</c:v>
                </c:pt>
                <c:pt idx="8363">
                  <c:v>0.19759133167290019</c:v>
                </c:pt>
                <c:pt idx="8364">
                  <c:v>0.21311080134113206</c:v>
                </c:pt>
                <c:pt idx="8365">
                  <c:v>0.19812525998998481</c:v>
                </c:pt>
                <c:pt idx="8366">
                  <c:v>0.20453776260871148</c:v>
                </c:pt>
                <c:pt idx="8367">
                  <c:v>0.20987949205473505</c:v>
                </c:pt>
                <c:pt idx="8368">
                  <c:v>0.24078075253977771</c:v>
                </c:pt>
                <c:pt idx="8369">
                  <c:v>0.18109594954444169</c:v>
                </c:pt>
                <c:pt idx="8370">
                  <c:v>0.19114768691085476</c:v>
                </c:pt>
                <c:pt idx="8371">
                  <c:v>0.18284332759222352</c:v>
                </c:pt>
                <c:pt idx="8372">
                  <c:v>0.21082278342902655</c:v>
                </c:pt>
                <c:pt idx="8373">
                  <c:v>0.19487702317053618</c:v>
                </c:pt>
                <c:pt idx="8374">
                  <c:v>0.20634750838161231</c:v>
                </c:pt>
                <c:pt idx="8375">
                  <c:v>0.1970335420006305</c:v>
                </c:pt>
                <c:pt idx="8376">
                  <c:v>0.1816715709232162</c:v>
                </c:pt>
                <c:pt idx="8377">
                  <c:v>0.2093062101158657</c:v>
                </c:pt>
                <c:pt idx="8378">
                  <c:v>0.20568533839013944</c:v>
                </c:pt>
                <c:pt idx="8379">
                  <c:v>0.24470698056039458</c:v>
                </c:pt>
                <c:pt idx="8380">
                  <c:v>0.2509742911095712</c:v>
                </c:pt>
                <c:pt idx="8381">
                  <c:v>0.21554904070838388</c:v>
                </c:pt>
                <c:pt idx="8382">
                  <c:v>0.1915791965348172</c:v>
                </c:pt>
                <c:pt idx="8383">
                  <c:v>0.2358135309092432</c:v>
                </c:pt>
                <c:pt idx="8384">
                  <c:v>0.17148520800279671</c:v>
                </c:pt>
                <c:pt idx="8385">
                  <c:v>0.17678171323046202</c:v>
                </c:pt>
                <c:pt idx="8386">
                  <c:v>0.21668819931047287</c:v>
                </c:pt>
                <c:pt idx="8387">
                  <c:v>0.17343817275627529</c:v>
                </c:pt>
                <c:pt idx="8388">
                  <c:v>0.23684815328753106</c:v>
                </c:pt>
                <c:pt idx="8389">
                  <c:v>0.25041022975463745</c:v>
                </c:pt>
                <c:pt idx="8390">
                  <c:v>0.20731687185854086</c:v>
                </c:pt>
                <c:pt idx="8391">
                  <c:v>0.19342801049282665</c:v>
                </c:pt>
                <c:pt idx="8392">
                  <c:v>0.21732620194708732</c:v>
                </c:pt>
                <c:pt idx="8393">
                  <c:v>0.20405137264860529</c:v>
                </c:pt>
                <c:pt idx="8394">
                  <c:v>0.1718820631478053</c:v>
                </c:pt>
                <c:pt idx="8395">
                  <c:v>0.22313320613573095</c:v>
                </c:pt>
                <c:pt idx="8396">
                  <c:v>0.22046473108173253</c:v>
                </c:pt>
                <c:pt idx="8397">
                  <c:v>0.22102726831220765</c:v>
                </c:pt>
                <c:pt idx="8398">
                  <c:v>0.17207472119193684</c:v>
                </c:pt>
                <c:pt idx="8399">
                  <c:v>0.21614217461893326</c:v>
                </c:pt>
                <c:pt idx="8400">
                  <c:v>0.19817572090259927</c:v>
                </c:pt>
                <c:pt idx="8401">
                  <c:v>0.21896462201389258</c:v>
                </c:pt>
                <c:pt idx="8402">
                  <c:v>0.21106195027837066</c:v>
                </c:pt>
                <c:pt idx="8403">
                  <c:v>0.18258749755816364</c:v>
                </c:pt>
                <c:pt idx="8404">
                  <c:v>0.1930566895768028</c:v>
                </c:pt>
                <c:pt idx="8405">
                  <c:v>0.20619089505849242</c:v>
                </c:pt>
                <c:pt idx="8406">
                  <c:v>0.22233932102317791</c:v>
                </c:pt>
                <c:pt idx="8407">
                  <c:v>0.20808322798508466</c:v>
                </c:pt>
                <c:pt idx="8408">
                  <c:v>0.22646445636389656</c:v>
                </c:pt>
                <c:pt idx="8409">
                  <c:v>0.1731551811483435</c:v>
                </c:pt>
                <c:pt idx="8410">
                  <c:v>0.1937428853457154</c:v>
                </c:pt>
                <c:pt idx="8411">
                  <c:v>0.19761075566026773</c:v>
                </c:pt>
                <c:pt idx="8412">
                  <c:v>0.20372534723535118</c:v>
                </c:pt>
                <c:pt idx="8413">
                  <c:v>0.16647220524416032</c:v>
                </c:pt>
                <c:pt idx="8414">
                  <c:v>0.20870290678776221</c:v>
                </c:pt>
                <c:pt idx="8415">
                  <c:v>0.25352518174888289</c:v>
                </c:pt>
                <c:pt idx="8416">
                  <c:v>0.2178725129431193</c:v>
                </c:pt>
                <c:pt idx="8417">
                  <c:v>0.199220054813876</c:v>
                </c:pt>
                <c:pt idx="8418">
                  <c:v>0.17909011997757415</c:v>
                </c:pt>
                <c:pt idx="8419">
                  <c:v>0.19275722678732909</c:v>
                </c:pt>
                <c:pt idx="8420">
                  <c:v>0.17192420495633651</c:v>
                </c:pt>
                <c:pt idx="8421">
                  <c:v>0.19733095091823882</c:v>
                </c:pt>
                <c:pt idx="8422">
                  <c:v>0.20778297561717257</c:v>
                </c:pt>
                <c:pt idx="8423">
                  <c:v>0.17932612430051695</c:v>
                </c:pt>
                <c:pt idx="8424">
                  <c:v>0.20174675271955064</c:v>
                </c:pt>
                <c:pt idx="8425">
                  <c:v>0.22903067120110199</c:v>
                </c:pt>
                <c:pt idx="8426">
                  <c:v>0.19949371821992851</c:v>
                </c:pt>
                <c:pt idx="8427">
                  <c:v>0.19456645338062167</c:v>
                </c:pt>
                <c:pt idx="8428">
                  <c:v>0.20368602066609984</c:v>
                </c:pt>
                <c:pt idx="8429">
                  <c:v>0.1716072075650065</c:v>
                </c:pt>
                <c:pt idx="8430">
                  <c:v>0.21405407483349548</c:v>
                </c:pt>
                <c:pt idx="8431">
                  <c:v>0.223633392518303</c:v>
                </c:pt>
                <c:pt idx="8432">
                  <c:v>0.23576109951891419</c:v>
                </c:pt>
                <c:pt idx="8433">
                  <c:v>0.19116359347937698</c:v>
                </c:pt>
                <c:pt idx="8434">
                  <c:v>0.20953604462368916</c:v>
                </c:pt>
                <c:pt idx="8435">
                  <c:v>0.1981246255522304</c:v>
                </c:pt>
                <c:pt idx="8436">
                  <c:v>0.17976241558291786</c:v>
                </c:pt>
                <c:pt idx="8437">
                  <c:v>0.18706556527160767</c:v>
                </c:pt>
                <c:pt idx="8438">
                  <c:v>0.19334459079850858</c:v>
                </c:pt>
                <c:pt idx="8439">
                  <c:v>0.199417778213864</c:v>
                </c:pt>
                <c:pt idx="8440">
                  <c:v>0.21272545894966044</c:v>
                </c:pt>
                <c:pt idx="8441">
                  <c:v>0.22893902476048048</c:v>
                </c:pt>
                <c:pt idx="8442">
                  <c:v>0.20141928163175191</c:v>
                </c:pt>
                <c:pt idx="8443">
                  <c:v>0.21270562429224674</c:v>
                </c:pt>
                <c:pt idx="8444">
                  <c:v>0.17653912185401655</c:v>
                </c:pt>
                <c:pt idx="8445">
                  <c:v>0.17565567996480466</c:v>
                </c:pt>
                <c:pt idx="8446">
                  <c:v>0.19964238366256801</c:v>
                </c:pt>
                <c:pt idx="8447">
                  <c:v>0.20033381128039443</c:v>
                </c:pt>
                <c:pt idx="8448">
                  <c:v>0.21957819479785703</c:v>
                </c:pt>
                <c:pt idx="8449">
                  <c:v>0.21651588037034511</c:v>
                </c:pt>
                <c:pt idx="8450">
                  <c:v>0.21135129501337124</c:v>
                </c:pt>
                <c:pt idx="8451">
                  <c:v>0.22630143585597945</c:v>
                </c:pt>
                <c:pt idx="8452">
                  <c:v>0.20066641373959487</c:v>
                </c:pt>
                <c:pt idx="8453">
                  <c:v>0.20472512346573016</c:v>
                </c:pt>
                <c:pt idx="8454">
                  <c:v>0.18044657689577898</c:v>
                </c:pt>
                <c:pt idx="8455">
                  <c:v>0.1937519905877706</c:v>
                </c:pt>
                <c:pt idx="8456">
                  <c:v>0.1965704753104561</c:v>
                </c:pt>
                <c:pt idx="8457">
                  <c:v>0.22610822800585847</c:v>
                </c:pt>
                <c:pt idx="8458">
                  <c:v>0.22493608478171112</c:v>
                </c:pt>
                <c:pt idx="8459">
                  <c:v>0.20196587439896002</c:v>
                </c:pt>
                <c:pt idx="8460">
                  <c:v>0.20329110043391721</c:v>
                </c:pt>
                <c:pt idx="8461">
                  <c:v>0.17857585900614148</c:v>
                </c:pt>
                <c:pt idx="8462">
                  <c:v>0.21217151897350944</c:v>
                </c:pt>
                <c:pt idx="8463">
                  <c:v>0.22221758929692956</c:v>
                </c:pt>
                <c:pt idx="8464">
                  <c:v>0.24178863509458276</c:v>
                </c:pt>
                <c:pt idx="8465">
                  <c:v>0.17440814530203494</c:v>
                </c:pt>
                <c:pt idx="8466">
                  <c:v>0.20283839595581016</c:v>
                </c:pt>
                <c:pt idx="8467">
                  <c:v>0.19152410330866765</c:v>
                </c:pt>
                <c:pt idx="8468">
                  <c:v>0.26032873525989508</c:v>
                </c:pt>
                <c:pt idx="8469">
                  <c:v>0.22457341429273328</c:v>
                </c:pt>
                <c:pt idx="8470">
                  <c:v>0.20922928456238718</c:v>
                </c:pt>
                <c:pt idx="8471">
                  <c:v>0.21644119604847006</c:v>
                </c:pt>
                <c:pt idx="8472">
                  <c:v>0.21466331368571143</c:v>
                </c:pt>
                <c:pt idx="8473">
                  <c:v>0.2169296618595517</c:v>
                </c:pt>
                <c:pt idx="8474">
                  <c:v>0.22345905636483149</c:v>
                </c:pt>
                <c:pt idx="8475">
                  <c:v>0.27399972907592862</c:v>
                </c:pt>
                <c:pt idx="8476">
                  <c:v>0.19439029232923113</c:v>
                </c:pt>
                <c:pt idx="8477">
                  <c:v>0.17421257073763691</c:v>
                </c:pt>
                <c:pt idx="8478">
                  <c:v>0.20502888107327719</c:v>
                </c:pt>
                <c:pt idx="8479">
                  <c:v>0.23934234633668022</c:v>
                </c:pt>
                <c:pt idx="8480">
                  <c:v>0.22039361684602637</c:v>
                </c:pt>
                <c:pt idx="8481">
                  <c:v>0.19913662297858856</c:v>
                </c:pt>
                <c:pt idx="8482">
                  <c:v>0.18206891694288438</c:v>
                </c:pt>
                <c:pt idx="8483">
                  <c:v>0.18383308491636277</c:v>
                </c:pt>
                <c:pt idx="8484">
                  <c:v>0.17775209392990537</c:v>
                </c:pt>
                <c:pt idx="8485">
                  <c:v>0.19514953695450099</c:v>
                </c:pt>
                <c:pt idx="8486">
                  <c:v>0.22012108520228804</c:v>
                </c:pt>
                <c:pt idx="8487">
                  <c:v>0.19395734001067794</c:v>
                </c:pt>
                <c:pt idx="8488">
                  <c:v>0.21924627039280134</c:v>
                </c:pt>
                <c:pt idx="8489">
                  <c:v>0.19464872550570647</c:v>
                </c:pt>
                <c:pt idx="8490">
                  <c:v>0.22288350692973552</c:v>
                </c:pt>
                <c:pt idx="8491">
                  <c:v>0.21178948013767784</c:v>
                </c:pt>
                <c:pt idx="8492">
                  <c:v>0.1761696724647783</c:v>
                </c:pt>
                <c:pt idx="8493">
                  <c:v>0.22110523832077333</c:v>
                </c:pt>
                <c:pt idx="8494">
                  <c:v>0.21945917384381705</c:v>
                </c:pt>
                <c:pt idx="8495">
                  <c:v>0.24112693580487493</c:v>
                </c:pt>
                <c:pt idx="8496">
                  <c:v>0.18062344883723863</c:v>
                </c:pt>
                <c:pt idx="8497">
                  <c:v>0.21409318734749713</c:v>
                </c:pt>
                <c:pt idx="8498">
                  <c:v>0.19317033647145837</c:v>
                </c:pt>
                <c:pt idx="8499">
                  <c:v>0.22970618561398196</c:v>
                </c:pt>
                <c:pt idx="8500">
                  <c:v>0.21920770545913024</c:v>
                </c:pt>
                <c:pt idx="8501">
                  <c:v>0.23400273068346827</c:v>
                </c:pt>
                <c:pt idx="8502">
                  <c:v>0.19545875423409029</c:v>
                </c:pt>
                <c:pt idx="8503">
                  <c:v>0.21853570459174815</c:v>
                </c:pt>
                <c:pt idx="8504">
                  <c:v>0.19135643098804084</c:v>
                </c:pt>
                <c:pt idx="8505">
                  <c:v>0.18147218187599679</c:v>
                </c:pt>
                <c:pt idx="8506">
                  <c:v>0.22103836600445687</c:v>
                </c:pt>
                <c:pt idx="8507">
                  <c:v>0.22357564764316856</c:v>
                </c:pt>
                <c:pt idx="8508">
                  <c:v>0.20739330697924396</c:v>
                </c:pt>
                <c:pt idx="8509">
                  <c:v>0.1689961300847429</c:v>
                </c:pt>
                <c:pt idx="8510">
                  <c:v>0.18914856900942117</c:v>
                </c:pt>
                <c:pt idx="8511">
                  <c:v>0.17752962924811325</c:v>
                </c:pt>
                <c:pt idx="8512">
                  <c:v>0.202876901034167</c:v>
                </c:pt>
                <c:pt idx="8513">
                  <c:v>0.19146088009305873</c:v>
                </c:pt>
                <c:pt idx="8514">
                  <c:v>0.19374161757474032</c:v>
                </c:pt>
                <c:pt idx="8515">
                  <c:v>0.19072352272489052</c:v>
                </c:pt>
                <c:pt idx="8516">
                  <c:v>0.23001332477567538</c:v>
                </c:pt>
                <c:pt idx="8517">
                  <c:v>0.19394757688443293</c:v>
                </c:pt>
                <c:pt idx="8518">
                  <c:v>0.19501639246829752</c:v>
                </c:pt>
                <c:pt idx="8519">
                  <c:v>0.18184444923903487</c:v>
                </c:pt>
                <c:pt idx="8520">
                  <c:v>0.19278231310518149</c:v>
                </c:pt>
                <c:pt idx="8521">
                  <c:v>0.17721065924506008</c:v>
                </c:pt>
                <c:pt idx="8522">
                  <c:v>0.19364921200306578</c:v>
                </c:pt>
                <c:pt idx="8523">
                  <c:v>0.19319652929314871</c:v>
                </c:pt>
                <c:pt idx="8524">
                  <c:v>0.1759066097429392</c:v>
                </c:pt>
                <c:pt idx="8525">
                  <c:v>0.20651127152228801</c:v>
                </c:pt>
                <c:pt idx="8526">
                  <c:v>0.18675762063478851</c:v>
                </c:pt>
                <c:pt idx="8527">
                  <c:v>0.19935752634859322</c:v>
                </c:pt>
                <c:pt idx="8528">
                  <c:v>0.17440301433593156</c:v>
                </c:pt>
                <c:pt idx="8529">
                  <c:v>0.20561684270067818</c:v>
                </c:pt>
                <c:pt idx="8530">
                  <c:v>0.19823476870125153</c:v>
                </c:pt>
                <c:pt idx="8531">
                  <c:v>0.17876048142344225</c:v>
                </c:pt>
                <c:pt idx="8532">
                  <c:v>0.21078792726352844</c:v>
                </c:pt>
                <c:pt idx="8533">
                  <c:v>0.18813929096116927</c:v>
                </c:pt>
                <c:pt idx="8534">
                  <c:v>0.1986081285744106</c:v>
                </c:pt>
                <c:pt idx="8535">
                  <c:v>0.20070895169121014</c:v>
                </c:pt>
                <c:pt idx="8536">
                  <c:v>0.1988805266369203</c:v>
                </c:pt>
                <c:pt idx="8537">
                  <c:v>0.20005884287416931</c:v>
                </c:pt>
                <c:pt idx="8538">
                  <c:v>0.20332315768434159</c:v>
                </c:pt>
                <c:pt idx="8539">
                  <c:v>0.18096987469769524</c:v>
                </c:pt>
                <c:pt idx="8540">
                  <c:v>0.18686301659599583</c:v>
                </c:pt>
                <c:pt idx="8541">
                  <c:v>0.17291659136667675</c:v>
                </c:pt>
                <c:pt idx="8542">
                  <c:v>0.21271950868931355</c:v>
                </c:pt>
                <c:pt idx="8543">
                  <c:v>0.1723451768364232</c:v>
                </c:pt>
                <c:pt idx="8544">
                  <c:v>0.24024880210056831</c:v>
                </c:pt>
                <c:pt idx="8545">
                  <c:v>0.20615739695272217</c:v>
                </c:pt>
                <c:pt idx="8546">
                  <c:v>0.18563711554780829</c:v>
                </c:pt>
                <c:pt idx="8547">
                  <c:v>0.200139471533862</c:v>
                </c:pt>
                <c:pt idx="8548">
                  <c:v>0.21978953305990109</c:v>
                </c:pt>
                <c:pt idx="8549">
                  <c:v>0.21052112922174826</c:v>
                </c:pt>
                <c:pt idx="8550">
                  <c:v>0.17450227942262139</c:v>
                </c:pt>
                <c:pt idx="8551">
                  <c:v>0.22706169969571749</c:v>
                </c:pt>
                <c:pt idx="8552">
                  <c:v>0.19199517423839174</c:v>
                </c:pt>
                <c:pt idx="8553">
                  <c:v>0.20694272878356973</c:v>
                </c:pt>
                <c:pt idx="8554">
                  <c:v>0.24072531143961498</c:v>
                </c:pt>
                <c:pt idx="8555">
                  <c:v>0.24746011667257761</c:v>
                </c:pt>
                <c:pt idx="8556">
                  <c:v>0.2065219166607147</c:v>
                </c:pt>
                <c:pt idx="8557">
                  <c:v>0.19437552263582167</c:v>
                </c:pt>
                <c:pt idx="8558">
                  <c:v>0.21817761714762504</c:v>
                </c:pt>
                <c:pt idx="8559">
                  <c:v>0.17655526743536287</c:v>
                </c:pt>
                <c:pt idx="8560">
                  <c:v>0.22172602877280551</c:v>
                </c:pt>
                <c:pt idx="8561">
                  <c:v>0.20365419658041234</c:v>
                </c:pt>
                <c:pt idx="8562">
                  <c:v>0.17344282995543514</c:v>
                </c:pt>
                <c:pt idx="8563">
                  <c:v>0.19340282942941658</c:v>
                </c:pt>
                <c:pt idx="8564">
                  <c:v>0.18553969962884748</c:v>
                </c:pt>
                <c:pt idx="8565">
                  <c:v>0.20597845525653363</c:v>
                </c:pt>
                <c:pt idx="8566">
                  <c:v>0.22777963373130247</c:v>
                </c:pt>
                <c:pt idx="8567">
                  <c:v>0.2044385321444466</c:v>
                </c:pt>
                <c:pt idx="8568">
                  <c:v>0.18541371549167854</c:v>
                </c:pt>
                <c:pt idx="8569">
                  <c:v>0.20848707812984713</c:v>
                </c:pt>
                <c:pt idx="8570">
                  <c:v>0.18919504319274599</c:v>
                </c:pt>
                <c:pt idx="8571">
                  <c:v>0.20033362125652907</c:v>
                </c:pt>
                <c:pt idx="8572">
                  <c:v>0.20041454349288465</c:v>
                </c:pt>
                <c:pt idx="8573">
                  <c:v>0.21488844998341347</c:v>
                </c:pt>
                <c:pt idx="8574">
                  <c:v>0.2499215306798386</c:v>
                </c:pt>
                <c:pt idx="8575">
                  <c:v>0.23685696311007506</c:v>
                </c:pt>
                <c:pt idx="8576">
                  <c:v>0.22429073178195541</c:v>
                </c:pt>
                <c:pt idx="8577">
                  <c:v>0.18556808258376284</c:v>
                </c:pt>
                <c:pt idx="8578">
                  <c:v>0.16897583668260815</c:v>
                </c:pt>
                <c:pt idx="8579">
                  <c:v>0.17584501358861709</c:v>
                </c:pt>
                <c:pt idx="8580">
                  <c:v>0.20615328590185231</c:v>
                </c:pt>
                <c:pt idx="8581">
                  <c:v>0.18556733960376767</c:v>
                </c:pt>
                <c:pt idx="8582">
                  <c:v>0.18919077843935728</c:v>
                </c:pt>
                <c:pt idx="8583">
                  <c:v>0.26375828643980842</c:v>
                </c:pt>
                <c:pt idx="8584">
                  <c:v>0.21234307684864961</c:v>
                </c:pt>
                <c:pt idx="8585">
                  <c:v>0.21007265870406377</c:v>
                </c:pt>
                <c:pt idx="8586">
                  <c:v>0.19512114757540994</c:v>
                </c:pt>
                <c:pt idx="8587">
                  <c:v>0.20218402367032073</c:v>
                </c:pt>
                <c:pt idx="8588">
                  <c:v>0.17861800968448316</c:v>
                </c:pt>
                <c:pt idx="8589">
                  <c:v>0.2063097750332871</c:v>
                </c:pt>
                <c:pt idx="8590">
                  <c:v>0.19106597013376417</c:v>
                </c:pt>
                <c:pt idx="8591">
                  <c:v>0.23205620333676749</c:v>
                </c:pt>
                <c:pt idx="8592">
                  <c:v>0.1841714615394153</c:v>
                </c:pt>
                <c:pt idx="8593">
                  <c:v>0.18220186690258616</c:v>
                </c:pt>
                <c:pt idx="8594">
                  <c:v>0.19035582583304581</c:v>
                </c:pt>
                <c:pt idx="8595">
                  <c:v>0.19648051329919927</c:v>
                </c:pt>
                <c:pt idx="8596">
                  <c:v>0.19615963141052847</c:v>
                </c:pt>
                <c:pt idx="8597">
                  <c:v>0.25517193090862744</c:v>
                </c:pt>
                <c:pt idx="8598">
                  <c:v>0.17784053333180561</c:v>
                </c:pt>
                <c:pt idx="8599">
                  <c:v>0.18456611984887156</c:v>
                </c:pt>
                <c:pt idx="8600">
                  <c:v>0.20981059241422298</c:v>
                </c:pt>
                <c:pt idx="8601">
                  <c:v>0.17869676291999828</c:v>
                </c:pt>
                <c:pt idx="8602">
                  <c:v>0.23313761602058991</c:v>
                </c:pt>
                <c:pt idx="8603">
                  <c:v>0.26055390216211177</c:v>
                </c:pt>
                <c:pt idx="8604">
                  <c:v>0.22206387082848283</c:v>
                </c:pt>
                <c:pt idx="8605">
                  <c:v>0.19964241390880727</c:v>
                </c:pt>
                <c:pt idx="8606">
                  <c:v>0.18978273980982907</c:v>
                </c:pt>
                <c:pt idx="8607">
                  <c:v>0.22570314542043424</c:v>
                </c:pt>
                <c:pt idx="8608">
                  <c:v>0.19714004878789668</c:v>
                </c:pt>
                <c:pt idx="8609">
                  <c:v>0.17444273486775688</c:v>
                </c:pt>
                <c:pt idx="8610">
                  <c:v>0.17773807843386549</c:v>
                </c:pt>
                <c:pt idx="8611">
                  <c:v>0.24565119722192291</c:v>
                </c:pt>
                <c:pt idx="8612">
                  <c:v>0.18625471205870864</c:v>
                </c:pt>
                <c:pt idx="8613">
                  <c:v>0.23232519058259352</c:v>
                </c:pt>
                <c:pt idx="8614">
                  <c:v>0.23132102499135374</c:v>
                </c:pt>
                <c:pt idx="8615">
                  <c:v>0.19590637019108081</c:v>
                </c:pt>
                <c:pt idx="8616">
                  <c:v>0.17779777782777459</c:v>
                </c:pt>
                <c:pt idx="8617">
                  <c:v>0.18765232363628784</c:v>
                </c:pt>
                <c:pt idx="8618">
                  <c:v>0.2203442383601858</c:v>
                </c:pt>
                <c:pt idx="8619">
                  <c:v>0.2168702282975514</c:v>
                </c:pt>
                <c:pt idx="8620">
                  <c:v>0.18036219948784066</c:v>
                </c:pt>
                <c:pt idx="8621">
                  <c:v>0.19317489335074253</c:v>
                </c:pt>
                <c:pt idx="8622">
                  <c:v>0.20631737343708209</c:v>
                </c:pt>
                <c:pt idx="8623">
                  <c:v>0.19642993815368145</c:v>
                </c:pt>
                <c:pt idx="8624">
                  <c:v>0.1969225826023549</c:v>
                </c:pt>
                <c:pt idx="8625">
                  <c:v>0.19440025283013623</c:v>
                </c:pt>
                <c:pt idx="8626">
                  <c:v>0.20612371225912304</c:v>
                </c:pt>
                <c:pt idx="8627">
                  <c:v>0.22110668975154119</c:v>
                </c:pt>
                <c:pt idx="8628">
                  <c:v>0.18177537585208806</c:v>
                </c:pt>
                <c:pt idx="8629">
                  <c:v>0.1916892620411027</c:v>
                </c:pt>
                <c:pt idx="8630">
                  <c:v>0.22935937253822214</c:v>
                </c:pt>
                <c:pt idx="8631">
                  <c:v>0.19359784260864119</c:v>
                </c:pt>
                <c:pt idx="8632">
                  <c:v>0.19030772941887444</c:v>
                </c:pt>
                <c:pt idx="8633">
                  <c:v>0.19660707380197387</c:v>
                </c:pt>
                <c:pt idx="8634">
                  <c:v>0.18121313264493058</c:v>
                </c:pt>
                <c:pt idx="8635">
                  <c:v>0.18772317286052251</c:v>
                </c:pt>
                <c:pt idx="8636">
                  <c:v>0.22020349659366359</c:v>
                </c:pt>
                <c:pt idx="8637">
                  <c:v>0.17138826193548107</c:v>
                </c:pt>
                <c:pt idx="8638">
                  <c:v>0.17889890686642365</c:v>
                </c:pt>
                <c:pt idx="8639">
                  <c:v>0.23175279615765737</c:v>
                </c:pt>
                <c:pt idx="8640">
                  <c:v>0.18928069921588903</c:v>
                </c:pt>
                <c:pt idx="8641">
                  <c:v>0.22008841053591485</c:v>
                </c:pt>
                <c:pt idx="8642">
                  <c:v>0.19626009502265743</c:v>
                </c:pt>
                <c:pt idx="8643">
                  <c:v>0.21758032041414846</c:v>
                </c:pt>
                <c:pt idx="8644">
                  <c:v>0.21558444555030545</c:v>
                </c:pt>
                <c:pt idx="8645">
                  <c:v>0.20449129916848546</c:v>
                </c:pt>
                <c:pt idx="8646">
                  <c:v>0.22370934096619868</c:v>
                </c:pt>
                <c:pt idx="8647">
                  <c:v>0.25057336696630578</c:v>
                </c:pt>
                <c:pt idx="8648">
                  <c:v>0.20488678597811044</c:v>
                </c:pt>
                <c:pt idx="8649">
                  <c:v>0.20548058986613507</c:v>
                </c:pt>
                <c:pt idx="8650">
                  <c:v>0.17808523263117967</c:v>
                </c:pt>
                <c:pt idx="8651">
                  <c:v>0.17011300425550835</c:v>
                </c:pt>
                <c:pt idx="8652">
                  <c:v>0.20072223734783534</c:v>
                </c:pt>
                <c:pt idx="8653">
                  <c:v>0.24482106396984388</c:v>
                </c:pt>
                <c:pt idx="8654">
                  <c:v>0.2585446713784012</c:v>
                </c:pt>
                <c:pt idx="8655">
                  <c:v>0.2353935756873192</c:v>
                </c:pt>
                <c:pt idx="8656">
                  <c:v>0.18263372790762336</c:v>
                </c:pt>
                <c:pt idx="8657">
                  <c:v>0.19174927251594948</c:v>
                </c:pt>
                <c:pt idx="8658">
                  <c:v>0.21595593367693511</c:v>
                </c:pt>
                <c:pt idx="8659">
                  <c:v>0.20891045558348431</c:v>
                </c:pt>
                <c:pt idx="8660">
                  <c:v>0.20353613726100256</c:v>
                </c:pt>
                <c:pt idx="8661">
                  <c:v>0.17899517020991162</c:v>
                </c:pt>
                <c:pt idx="8662">
                  <c:v>0.1909547267321226</c:v>
                </c:pt>
                <c:pt idx="8663">
                  <c:v>0.21471682754903346</c:v>
                </c:pt>
                <c:pt idx="8664">
                  <c:v>0.19322935377996683</c:v>
                </c:pt>
                <c:pt idx="8665">
                  <c:v>0.18354298216828127</c:v>
                </c:pt>
                <c:pt idx="8666">
                  <c:v>0.18713635413065419</c:v>
                </c:pt>
                <c:pt idx="8667">
                  <c:v>0.20146992135272179</c:v>
                </c:pt>
                <c:pt idx="8668">
                  <c:v>0.20210173205036369</c:v>
                </c:pt>
                <c:pt idx="8669">
                  <c:v>0.19154780950837097</c:v>
                </c:pt>
                <c:pt idx="8670">
                  <c:v>0.2785558843638079</c:v>
                </c:pt>
                <c:pt idx="8671">
                  <c:v>0.263323149282786</c:v>
                </c:pt>
                <c:pt idx="8672">
                  <c:v>0.17644523992995975</c:v>
                </c:pt>
                <c:pt idx="8673">
                  <c:v>0.20500377342410156</c:v>
                </c:pt>
                <c:pt idx="8674">
                  <c:v>0.20166747001244445</c:v>
                </c:pt>
                <c:pt idx="8675">
                  <c:v>0.17268295945493312</c:v>
                </c:pt>
                <c:pt idx="8676">
                  <c:v>0.2500224602124993</c:v>
                </c:pt>
                <c:pt idx="8677">
                  <c:v>0.19289240455081524</c:v>
                </c:pt>
                <c:pt idx="8678">
                  <c:v>0.26218936550715105</c:v>
                </c:pt>
                <c:pt idx="8679">
                  <c:v>0.22052498806358711</c:v>
                </c:pt>
                <c:pt idx="8680">
                  <c:v>0.23368984357760925</c:v>
                </c:pt>
                <c:pt idx="8681">
                  <c:v>0.18564860669603891</c:v>
                </c:pt>
                <c:pt idx="8682">
                  <c:v>0.20077358444667567</c:v>
                </c:pt>
                <c:pt idx="8683">
                  <c:v>0.17235838019218544</c:v>
                </c:pt>
                <c:pt idx="8684">
                  <c:v>0.20425530473441997</c:v>
                </c:pt>
                <c:pt idx="8685">
                  <c:v>0.24938151851996371</c:v>
                </c:pt>
                <c:pt idx="8686">
                  <c:v>0.20716965365377848</c:v>
                </c:pt>
                <c:pt idx="8687">
                  <c:v>0.27081834255428733</c:v>
                </c:pt>
                <c:pt idx="8688">
                  <c:v>0.1852915081037903</c:v>
                </c:pt>
                <c:pt idx="8689">
                  <c:v>0.19638566251299999</c:v>
                </c:pt>
                <c:pt idx="8690">
                  <c:v>0.17578823515599551</c:v>
                </c:pt>
                <c:pt idx="8691">
                  <c:v>0.18250416182251855</c:v>
                </c:pt>
                <c:pt idx="8692">
                  <c:v>0.22286743127837957</c:v>
                </c:pt>
                <c:pt idx="8693">
                  <c:v>0.19907758294909073</c:v>
                </c:pt>
                <c:pt idx="8694">
                  <c:v>0.22941965315003704</c:v>
                </c:pt>
                <c:pt idx="8695">
                  <c:v>0.20173131611610925</c:v>
                </c:pt>
                <c:pt idx="8696">
                  <c:v>0.19166552392733147</c:v>
                </c:pt>
                <c:pt idx="8697">
                  <c:v>0.21931743266945325</c:v>
                </c:pt>
                <c:pt idx="8698">
                  <c:v>0.20522743313564346</c:v>
                </c:pt>
                <c:pt idx="8699">
                  <c:v>0.20467743427858168</c:v>
                </c:pt>
                <c:pt idx="8700">
                  <c:v>0.29530972423434582</c:v>
                </c:pt>
                <c:pt idx="8701">
                  <c:v>0.18812903010665999</c:v>
                </c:pt>
                <c:pt idx="8702">
                  <c:v>0.22688558388854008</c:v>
                </c:pt>
                <c:pt idx="8703">
                  <c:v>0.26696626498730053</c:v>
                </c:pt>
                <c:pt idx="8704">
                  <c:v>0.23401674915468221</c:v>
                </c:pt>
                <c:pt idx="8705">
                  <c:v>0.17363035821727738</c:v>
                </c:pt>
                <c:pt idx="8706">
                  <c:v>0.19417705946411798</c:v>
                </c:pt>
                <c:pt idx="8707">
                  <c:v>0.21641165883319599</c:v>
                </c:pt>
                <c:pt idx="8708">
                  <c:v>0.18980855615263531</c:v>
                </c:pt>
                <c:pt idx="8709">
                  <c:v>0.22741093007869626</c:v>
                </c:pt>
                <c:pt idx="8710">
                  <c:v>0.20256268380685946</c:v>
                </c:pt>
                <c:pt idx="8711">
                  <c:v>0.19494825664116655</c:v>
                </c:pt>
                <c:pt idx="8712">
                  <c:v>0.23949307525358399</c:v>
                </c:pt>
                <c:pt idx="8713">
                  <c:v>0.19109189201184795</c:v>
                </c:pt>
                <c:pt idx="8714">
                  <c:v>0.17957629468349534</c:v>
                </c:pt>
                <c:pt idx="8715">
                  <c:v>0.19744888749098805</c:v>
                </c:pt>
                <c:pt idx="8716">
                  <c:v>0.24966880624564475</c:v>
                </c:pt>
                <c:pt idx="8717">
                  <c:v>0.22873605442231598</c:v>
                </c:pt>
                <c:pt idx="8718">
                  <c:v>0.20853632033543817</c:v>
                </c:pt>
                <c:pt idx="8719">
                  <c:v>0.20761760208507521</c:v>
                </c:pt>
                <c:pt idx="8720">
                  <c:v>0.17072590459740741</c:v>
                </c:pt>
                <c:pt idx="8721">
                  <c:v>0.18691601011611014</c:v>
                </c:pt>
                <c:pt idx="8722">
                  <c:v>0.1917276362971079</c:v>
                </c:pt>
                <c:pt idx="8723">
                  <c:v>0.23264423815435459</c:v>
                </c:pt>
                <c:pt idx="8724">
                  <c:v>0.1723124128967323</c:v>
                </c:pt>
                <c:pt idx="8725">
                  <c:v>0.19043602383165195</c:v>
                </c:pt>
                <c:pt idx="8726">
                  <c:v>0.20313324551139975</c:v>
                </c:pt>
                <c:pt idx="8727">
                  <c:v>0.193480728462502</c:v>
                </c:pt>
                <c:pt idx="8728">
                  <c:v>0.18537869179311378</c:v>
                </c:pt>
                <c:pt idx="8729">
                  <c:v>0.26044864893547176</c:v>
                </c:pt>
                <c:pt idx="8730">
                  <c:v>0.18010644278090135</c:v>
                </c:pt>
                <c:pt idx="8731">
                  <c:v>0.19423623582867261</c:v>
                </c:pt>
                <c:pt idx="8732">
                  <c:v>0.17368055159227072</c:v>
                </c:pt>
                <c:pt idx="8733">
                  <c:v>0.19649308422284595</c:v>
                </c:pt>
                <c:pt idx="8734">
                  <c:v>0.19071652824852872</c:v>
                </c:pt>
                <c:pt idx="8735">
                  <c:v>0.18185474973191848</c:v>
                </c:pt>
                <c:pt idx="8736">
                  <c:v>0.17191125178975841</c:v>
                </c:pt>
                <c:pt idx="8737">
                  <c:v>0.21633825560136591</c:v>
                </c:pt>
                <c:pt idx="8738">
                  <c:v>0.22418834120154116</c:v>
                </c:pt>
                <c:pt idx="8739">
                  <c:v>0.23871798775639694</c:v>
                </c:pt>
                <c:pt idx="8740">
                  <c:v>0.19767088559639528</c:v>
                </c:pt>
                <c:pt idx="8741">
                  <c:v>0.19651280538136398</c:v>
                </c:pt>
                <c:pt idx="8742">
                  <c:v>0.19875587876735784</c:v>
                </c:pt>
                <c:pt idx="8743">
                  <c:v>0.2296035899208792</c:v>
                </c:pt>
                <c:pt idx="8744">
                  <c:v>0.18594359186364898</c:v>
                </c:pt>
                <c:pt idx="8745">
                  <c:v>0.22315380297267379</c:v>
                </c:pt>
                <c:pt idx="8746">
                  <c:v>0.19257175403094615</c:v>
                </c:pt>
                <c:pt idx="8747">
                  <c:v>0.20243995669190681</c:v>
                </c:pt>
                <c:pt idx="8748">
                  <c:v>0.19875027155132044</c:v>
                </c:pt>
                <c:pt idx="8749">
                  <c:v>0.21071663575479566</c:v>
                </c:pt>
                <c:pt idx="8750">
                  <c:v>0.19829294126873215</c:v>
                </c:pt>
                <c:pt idx="8751">
                  <c:v>0.20970082034424692</c:v>
                </c:pt>
                <c:pt idx="8752">
                  <c:v>0.19295245264903771</c:v>
                </c:pt>
                <c:pt idx="8753">
                  <c:v>0.18201451061698029</c:v>
                </c:pt>
                <c:pt idx="8754">
                  <c:v>0.18263991958758227</c:v>
                </c:pt>
                <c:pt idx="8755">
                  <c:v>0.19097959349335777</c:v>
                </c:pt>
                <c:pt idx="8756">
                  <c:v>0.18489395873987757</c:v>
                </c:pt>
                <c:pt idx="8757">
                  <c:v>0.18731746554198236</c:v>
                </c:pt>
                <c:pt idx="8758">
                  <c:v>0.1774379994217111</c:v>
                </c:pt>
                <c:pt idx="8759">
                  <c:v>0.21079935894620005</c:v>
                </c:pt>
                <c:pt idx="8760">
                  <c:v>0.19696938134014733</c:v>
                </c:pt>
                <c:pt idx="8761">
                  <c:v>0.20374912751364069</c:v>
                </c:pt>
                <c:pt idx="8762">
                  <c:v>0.1764368603298444</c:v>
                </c:pt>
                <c:pt idx="8763">
                  <c:v>0.22462079442867133</c:v>
                </c:pt>
                <c:pt idx="8764">
                  <c:v>0.19574164796179613</c:v>
                </c:pt>
                <c:pt idx="8765">
                  <c:v>0.1961834993515908</c:v>
                </c:pt>
                <c:pt idx="8766">
                  <c:v>0.21146513584768403</c:v>
                </c:pt>
                <c:pt idx="8767">
                  <c:v>0.20532923087563512</c:v>
                </c:pt>
                <c:pt idx="8768">
                  <c:v>0.18441369734854543</c:v>
                </c:pt>
                <c:pt idx="8769">
                  <c:v>0.17722792597041317</c:v>
                </c:pt>
                <c:pt idx="8770">
                  <c:v>0.21331185897348637</c:v>
                </c:pt>
                <c:pt idx="8771">
                  <c:v>0.19331748341449084</c:v>
                </c:pt>
                <c:pt idx="8772">
                  <c:v>0.21109942324499284</c:v>
                </c:pt>
                <c:pt idx="8773">
                  <c:v>0.21551552481340153</c:v>
                </c:pt>
                <c:pt idx="8774">
                  <c:v>0.1755338747786602</c:v>
                </c:pt>
                <c:pt idx="8775">
                  <c:v>0.19376725429896421</c:v>
                </c:pt>
                <c:pt idx="8776">
                  <c:v>0.19930970554330635</c:v>
                </c:pt>
                <c:pt idx="8777">
                  <c:v>0.19441710513679861</c:v>
                </c:pt>
                <c:pt idx="8778">
                  <c:v>0.20808031560973797</c:v>
                </c:pt>
                <c:pt idx="8779">
                  <c:v>0.16772720597713578</c:v>
                </c:pt>
                <c:pt idx="8780">
                  <c:v>0.1910397398499436</c:v>
                </c:pt>
                <c:pt idx="8781">
                  <c:v>0.20177282318226542</c:v>
                </c:pt>
                <c:pt idx="8782">
                  <c:v>0.22344057864203928</c:v>
                </c:pt>
                <c:pt idx="8783">
                  <c:v>0.2100418081747176</c:v>
                </c:pt>
                <c:pt idx="8784">
                  <c:v>0.1866714295546163</c:v>
                </c:pt>
                <c:pt idx="8785">
                  <c:v>0.26078946130109321</c:v>
                </c:pt>
                <c:pt idx="8786">
                  <c:v>0.23374258569262968</c:v>
                </c:pt>
                <c:pt idx="8787">
                  <c:v>0.21385588096140945</c:v>
                </c:pt>
                <c:pt idx="8788">
                  <c:v>0.22794829533891137</c:v>
                </c:pt>
                <c:pt idx="8789">
                  <c:v>0.22712455091168504</c:v>
                </c:pt>
                <c:pt idx="8790">
                  <c:v>0.20677790307052613</c:v>
                </c:pt>
                <c:pt idx="8791">
                  <c:v>0.1931938923501495</c:v>
                </c:pt>
                <c:pt idx="8792">
                  <c:v>0.18860766454353284</c:v>
                </c:pt>
                <c:pt idx="8793">
                  <c:v>0.22263764923002555</c:v>
                </c:pt>
                <c:pt idx="8794">
                  <c:v>0.18539706615368562</c:v>
                </c:pt>
                <c:pt idx="8795">
                  <c:v>0.17696690413627278</c:v>
                </c:pt>
                <c:pt idx="8796">
                  <c:v>0.19150536011410746</c:v>
                </c:pt>
                <c:pt idx="8797">
                  <c:v>0.17611333139033539</c:v>
                </c:pt>
                <c:pt idx="8798">
                  <c:v>0.1957136289587344</c:v>
                </c:pt>
                <c:pt idx="8799">
                  <c:v>0.21470112474341374</c:v>
                </c:pt>
                <c:pt idx="8800">
                  <c:v>0.19246069274368999</c:v>
                </c:pt>
                <c:pt idx="8801">
                  <c:v>0.17567728566843546</c:v>
                </c:pt>
                <c:pt idx="8802">
                  <c:v>0.18161412411277469</c:v>
                </c:pt>
                <c:pt idx="8803">
                  <c:v>0.18971860432591744</c:v>
                </c:pt>
                <c:pt idx="8804">
                  <c:v>0.18643422896505379</c:v>
                </c:pt>
                <c:pt idx="8805">
                  <c:v>0.18875826670003137</c:v>
                </c:pt>
                <c:pt idx="8806">
                  <c:v>0.25516101196916086</c:v>
                </c:pt>
                <c:pt idx="8807">
                  <c:v>0.22875059176788959</c:v>
                </c:pt>
                <c:pt idx="8808">
                  <c:v>0.17930076319151445</c:v>
                </c:pt>
                <c:pt idx="8809">
                  <c:v>0.20664472418757024</c:v>
                </c:pt>
                <c:pt idx="8810">
                  <c:v>0.17501382969437063</c:v>
                </c:pt>
                <c:pt idx="8811">
                  <c:v>0.22039946360682111</c:v>
                </c:pt>
                <c:pt idx="8812">
                  <c:v>0.19027227112220932</c:v>
                </c:pt>
                <c:pt idx="8813">
                  <c:v>0.17703136027099481</c:v>
                </c:pt>
                <c:pt idx="8814">
                  <c:v>0.19002772421666222</c:v>
                </c:pt>
                <c:pt idx="8815">
                  <c:v>0.17160777484627882</c:v>
                </c:pt>
                <c:pt idx="8816">
                  <c:v>0.17579038879653822</c:v>
                </c:pt>
                <c:pt idx="8817">
                  <c:v>0.19125983109351175</c:v>
                </c:pt>
                <c:pt idx="8818">
                  <c:v>0.25252831930866632</c:v>
                </c:pt>
                <c:pt idx="8819">
                  <c:v>0.19402423368539293</c:v>
                </c:pt>
                <c:pt idx="8820">
                  <c:v>0.206604117507073</c:v>
                </c:pt>
                <c:pt idx="8821">
                  <c:v>0.17614065398172357</c:v>
                </c:pt>
                <c:pt idx="8822">
                  <c:v>0.21739611954149732</c:v>
                </c:pt>
                <c:pt idx="8823">
                  <c:v>0.22318111503124366</c:v>
                </c:pt>
                <c:pt idx="8824">
                  <c:v>0.19187817368525698</c:v>
                </c:pt>
                <c:pt idx="8825">
                  <c:v>0.18115023161307325</c:v>
                </c:pt>
                <c:pt idx="8826">
                  <c:v>0.20962340782442948</c:v>
                </c:pt>
                <c:pt idx="8827">
                  <c:v>0.19300231363110187</c:v>
                </c:pt>
                <c:pt idx="8828">
                  <c:v>0.19451751417541702</c:v>
                </c:pt>
                <c:pt idx="8829">
                  <c:v>0.20359562931923916</c:v>
                </c:pt>
                <c:pt idx="8830">
                  <c:v>0.21508700081769327</c:v>
                </c:pt>
                <c:pt idx="8831">
                  <c:v>0.25334364592184611</c:v>
                </c:pt>
                <c:pt idx="8832">
                  <c:v>0.20956279983211404</c:v>
                </c:pt>
                <c:pt idx="8833">
                  <c:v>0.19820100760385195</c:v>
                </c:pt>
                <c:pt idx="8834">
                  <c:v>0.22998297249535229</c:v>
                </c:pt>
                <c:pt idx="8835">
                  <c:v>0.20113380816352419</c:v>
                </c:pt>
                <c:pt idx="8836">
                  <c:v>0.17504597058042382</c:v>
                </c:pt>
                <c:pt idx="8837">
                  <c:v>0.18250338424792525</c:v>
                </c:pt>
                <c:pt idx="8838">
                  <c:v>0.18580742864351565</c:v>
                </c:pt>
                <c:pt idx="8839">
                  <c:v>0.20736221505961477</c:v>
                </c:pt>
                <c:pt idx="8840">
                  <c:v>0.17857947582297262</c:v>
                </c:pt>
                <c:pt idx="8841">
                  <c:v>0.22710808497361804</c:v>
                </c:pt>
                <c:pt idx="8842">
                  <c:v>0.19312476128509912</c:v>
                </c:pt>
                <c:pt idx="8843">
                  <c:v>0.19242718741299036</c:v>
                </c:pt>
                <c:pt idx="8844">
                  <c:v>0.29515412166100841</c:v>
                </c:pt>
                <c:pt idx="8845">
                  <c:v>0.21462618264509845</c:v>
                </c:pt>
                <c:pt idx="8846">
                  <c:v>0.19967226128171539</c:v>
                </c:pt>
                <c:pt idx="8847">
                  <c:v>0.17583676687022065</c:v>
                </c:pt>
                <c:pt idx="8848">
                  <c:v>0.17146047540226667</c:v>
                </c:pt>
                <c:pt idx="8849">
                  <c:v>0.20538884153594528</c:v>
                </c:pt>
                <c:pt idx="8850">
                  <c:v>0.19182724246628019</c:v>
                </c:pt>
                <c:pt idx="8851">
                  <c:v>0.20763943148268615</c:v>
                </c:pt>
                <c:pt idx="8852">
                  <c:v>0.20667723056899023</c:v>
                </c:pt>
                <c:pt idx="8853">
                  <c:v>0.23479599137043922</c:v>
                </c:pt>
                <c:pt idx="8854">
                  <c:v>0.19048616694939063</c:v>
                </c:pt>
                <c:pt idx="8855">
                  <c:v>0.21742525406036689</c:v>
                </c:pt>
                <c:pt idx="8856">
                  <c:v>0.1911983304316692</c:v>
                </c:pt>
                <c:pt idx="8857">
                  <c:v>0.19436518833677235</c:v>
                </c:pt>
                <c:pt idx="8858">
                  <c:v>0.23471397605017297</c:v>
                </c:pt>
                <c:pt idx="8859">
                  <c:v>0.18816963021415681</c:v>
                </c:pt>
                <c:pt idx="8860">
                  <c:v>0.20598667157993214</c:v>
                </c:pt>
                <c:pt idx="8861">
                  <c:v>0.19083989502082632</c:v>
                </c:pt>
                <c:pt idx="8862">
                  <c:v>0.22278685596873993</c:v>
                </c:pt>
                <c:pt idx="8863">
                  <c:v>0.1833869504628885</c:v>
                </c:pt>
                <c:pt idx="8864">
                  <c:v>0.17974930543153175</c:v>
                </c:pt>
                <c:pt idx="8865">
                  <c:v>0.18195309382004735</c:v>
                </c:pt>
                <c:pt idx="8866">
                  <c:v>0.20277692284804721</c:v>
                </c:pt>
                <c:pt idx="8867">
                  <c:v>0.19340105854936585</c:v>
                </c:pt>
                <c:pt idx="8868">
                  <c:v>0.22769306277339382</c:v>
                </c:pt>
                <c:pt idx="8869">
                  <c:v>0.20179068755341695</c:v>
                </c:pt>
                <c:pt idx="8870">
                  <c:v>0.19566684754560135</c:v>
                </c:pt>
                <c:pt idx="8871">
                  <c:v>0.20378705469195119</c:v>
                </c:pt>
                <c:pt idx="8872">
                  <c:v>0.172141843758435</c:v>
                </c:pt>
                <c:pt idx="8873">
                  <c:v>0.27553463948400647</c:v>
                </c:pt>
                <c:pt idx="8874">
                  <c:v>0.21582754684539268</c:v>
                </c:pt>
                <c:pt idx="8875">
                  <c:v>0.21819281768526783</c:v>
                </c:pt>
                <c:pt idx="8876">
                  <c:v>0.20844825912332127</c:v>
                </c:pt>
                <c:pt idx="8877">
                  <c:v>0.19834366160727104</c:v>
                </c:pt>
                <c:pt idx="8878">
                  <c:v>0.21709810275902294</c:v>
                </c:pt>
                <c:pt idx="8879">
                  <c:v>0.19438297446343927</c:v>
                </c:pt>
                <c:pt idx="8880">
                  <c:v>0.19985657263305309</c:v>
                </c:pt>
                <c:pt idx="8881">
                  <c:v>0.19036381082197829</c:v>
                </c:pt>
                <c:pt idx="8882">
                  <c:v>0.21855398947532928</c:v>
                </c:pt>
                <c:pt idx="8883">
                  <c:v>0.19236366820757669</c:v>
                </c:pt>
                <c:pt idx="8884">
                  <c:v>0.21856121911106757</c:v>
                </c:pt>
                <c:pt idx="8885">
                  <c:v>0.18356784684831032</c:v>
                </c:pt>
                <c:pt idx="8886">
                  <c:v>0.18913245985193242</c:v>
                </c:pt>
                <c:pt idx="8887">
                  <c:v>0.23417193456298424</c:v>
                </c:pt>
                <c:pt idx="8888">
                  <c:v>0.17415662899913004</c:v>
                </c:pt>
                <c:pt idx="8889">
                  <c:v>0.20241069672045392</c:v>
                </c:pt>
                <c:pt idx="8890">
                  <c:v>0.18854212386636146</c:v>
                </c:pt>
                <c:pt idx="8891">
                  <c:v>0.30889588438410059</c:v>
                </c:pt>
                <c:pt idx="8892">
                  <c:v>0.18198693208060746</c:v>
                </c:pt>
                <c:pt idx="8893">
                  <c:v>0.18605527352984783</c:v>
                </c:pt>
                <c:pt idx="8894">
                  <c:v>0.16857372043071811</c:v>
                </c:pt>
                <c:pt idx="8895">
                  <c:v>0.21922352693325334</c:v>
                </c:pt>
                <c:pt idx="8896">
                  <c:v>0.21345299851199276</c:v>
                </c:pt>
                <c:pt idx="8897">
                  <c:v>0.20564295904398566</c:v>
                </c:pt>
                <c:pt idx="8898">
                  <c:v>0.18126615328536505</c:v>
                </c:pt>
                <c:pt idx="8899">
                  <c:v>0.17390628480035164</c:v>
                </c:pt>
                <c:pt idx="8900">
                  <c:v>0.21506617892843255</c:v>
                </c:pt>
                <c:pt idx="8901">
                  <c:v>0.18056870681715234</c:v>
                </c:pt>
                <c:pt idx="8902">
                  <c:v>0.1927860442840944</c:v>
                </c:pt>
                <c:pt idx="8903">
                  <c:v>0.2390694502866027</c:v>
                </c:pt>
                <c:pt idx="8904">
                  <c:v>0.21293007698990579</c:v>
                </c:pt>
                <c:pt idx="8905">
                  <c:v>0.20240931297789019</c:v>
                </c:pt>
                <c:pt idx="8906">
                  <c:v>0.19288630345748289</c:v>
                </c:pt>
                <c:pt idx="8907">
                  <c:v>0.24588001058518866</c:v>
                </c:pt>
                <c:pt idx="8908">
                  <c:v>0.22742169085135513</c:v>
                </c:pt>
                <c:pt idx="8909">
                  <c:v>0.1983636082858484</c:v>
                </c:pt>
                <c:pt idx="8910">
                  <c:v>0.21858681416537754</c:v>
                </c:pt>
                <c:pt idx="8911">
                  <c:v>0.20440095320907298</c:v>
                </c:pt>
                <c:pt idx="8912">
                  <c:v>0.21431439556381651</c:v>
                </c:pt>
                <c:pt idx="8913">
                  <c:v>0.20200734796198336</c:v>
                </c:pt>
                <c:pt idx="8914">
                  <c:v>0.18475998761856594</c:v>
                </c:pt>
                <c:pt idx="8915">
                  <c:v>0.23635134006000166</c:v>
                </c:pt>
                <c:pt idx="8916">
                  <c:v>0.22973343097160212</c:v>
                </c:pt>
                <c:pt idx="8917">
                  <c:v>0.19284603189599853</c:v>
                </c:pt>
                <c:pt idx="8918">
                  <c:v>0.21793336014719106</c:v>
                </c:pt>
                <c:pt idx="8919">
                  <c:v>0.24079869507561374</c:v>
                </c:pt>
                <c:pt idx="8920">
                  <c:v>0.18690318759894906</c:v>
                </c:pt>
                <c:pt idx="8921">
                  <c:v>0.20289417267300519</c:v>
                </c:pt>
                <c:pt idx="8922">
                  <c:v>0.18106586831553217</c:v>
                </c:pt>
                <c:pt idx="8923">
                  <c:v>0.22926144143669552</c:v>
                </c:pt>
                <c:pt idx="8924">
                  <c:v>0.18804446929520049</c:v>
                </c:pt>
                <c:pt idx="8925">
                  <c:v>0.17383034071080705</c:v>
                </c:pt>
                <c:pt idx="8926">
                  <c:v>0.18949433073363919</c:v>
                </c:pt>
                <c:pt idx="8927">
                  <c:v>0.17856988583240835</c:v>
                </c:pt>
                <c:pt idx="8928">
                  <c:v>0.21821909936916717</c:v>
                </c:pt>
                <c:pt idx="8929">
                  <c:v>0.22489344521817675</c:v>
                </c:pt>
                <c:pt idx="8930">
                  <c:v>0.21497341932298455</c:v>
                </c:pt>
                <c:pt idx="8931">
                  <c:v>0.21379910677381636</c:v>
                </c:pt>
                <c:pt idx="8932">
                  <c:v>0.19215278394475327</c:v>
                </c:pt>
                <c:pt idx="8933">
                  <c:v>0.18444789746485718</c:v>
                </c:pt>
                <c:pt idx="8934">
                  <c:v>0.16970936780354814</c:v>
                </c:pt>
                <c:pt idx="8935">
                  <c:v>0.20229675240757869</c:v>
                </c:pt>
                <c:pt idx="8936">
                  <c:v>0.22156125751280545</c:v>
                </c:pt>
                <c:pt idx="8937">
                  <c:v>0.21021194983994279</c:v>
                </c:pt>
                <c:pt idx="8938">
                  <c:v>0.19672374725506186</c:v>
                </c:pt>
                <c:pt idx="8939">
                  <c:v>0.2225384813718074</c:v>
                </c:pt>
                <c:pt idx="8940">
                  <c:v>0.19046699219559168</c:v>
                </c:pt>
                <c:pt idx="8941">
                  <c:v>0.17553413875933904</c:v>
                </c:pt>
                <c:pt idx="8942">
                  <c:v>0.19019584659586916</c:v>
                </c:pt>
                <c:pt idx="8943">
                  <c:v>0.21583936739949286</c:v>
                </c:pt>
                <c:pt idx="8944">
                  <c:v>0.16999089782913043</c:v>
                </c:pt>
                <c:pt idx="8945">
                  <c:v>0.20544555447478668</c:v>
                </c:pt>
                <c:pt idx="8946">
                  <c:v>0.21428023839944155</c:v>
                </c:pt>
                <c:pt idx="8947">
                  <c:v>0.18778633000110226</c:v>
                </c:pt>
                <c:pt idx="8948">
                  <c:v>0.19531788759732874</c:v>
                </c:pt>
                <c:pt idx="8949">
                  <c:v>0.21869030595940053</c:v>
                </c:pt>
                <c:pt idx="8950">
                  <c:v>0.20047421870169474</c:v>
                </c:pt>
                <c:pt idx="8951">
                  <c:v>0.22973149955662012</c:v>
                </c:pt>
                <c:pt idx="8952">
                  <c:v>0.21923648219284261</c:v>
                </c:pt>
                <c:pt idx="8953">
                  <c:v>0.23510600117846517</c:v>
                </c:pt>
                <c:pt idx="8954">
                  <c:v>0.23424921543978208</c:v>
                </c:pt>
                <c:pt idx="8955">
                  <c:v>0.21846133171062157</c:v>
                </c:pt>
                <c:pt idx="8956">
                  <c:v>0.17085710838494403</c:v>
                </c:pt>
                <c:pt idx="8957">
                  <c:v>0.21456315304743082</c:v>
                </c:pt>
                <c:pt idx="8958">
                  <c:v>0.18928076860637286</c:v>
                </c:pt>
                <c:pt idx="8959">
                  <c:v>0.20060382827646286</c:v>
                </c:pt>
                <c:pt idx="8960">
                  <c:v>0.20064007295024891</c:v>
                </c:pt>
                <c:pt idx="8961">
                  <c:v>0.19009387013060877</c:v>
                </c:pt>
                <c:pt idx="8962">
                  <c:v>0.19804491391542836</c:v>
                </c:pt>
                <c:pt idx="8963">
                  <c:v>0.22669468985516766</c:v>
                </c:pt>
                <c:pt idx="8964">
                  <c:v>0.17451605569883202</c:v>
                </c:pt>
                <c:pt idx="8965">
                  <c:v>0.20609701093299559</c:v>
                </c:pt>
                <c:pt idx="8966">
                  <c:v>0.18620336733315032</c:v>
                </c:pt>
                <c:pt idx="8967">
                  <c:v>0.22570175422864092</c:v>
                </c:pt>
                <c:pt idx="8968">
                  <c:v>0.21866314557410202</c:v>
                </c:pt>
                <c:pt idx="8969">
                  <c:v>0.20599359387493121</c:v>
                </c:pt>
                <c:pt idx="8970">
                  <c:v>0.23609027173232214</c:v>
                </c:pt>
                <c:pt idx="8971">
                  <c:v>0.21811691762233545</c:v>
                </c:pt>
                <c:pt idx="8972">
                  <c:v>0.19239995664839357</c:v>
                </c:pt>
                <c:pt idx="8973">
                  <c:v>0.19817608091889816</c:v>
                </c:pt>
                <c:pt idx="8974">
                  <c:v>0.19843316672831085</c:v>
                </c:pt>
                <c:pt idx="8975">
                  <c:v>0.16724358575850284</c:v>
                </c:pt>
                <c:pt idx="8976">
                  <c:v>0.18442521029748157</c:v>
                </c:pt>
                <c:pt idx="8977">
                  <c:v>0.17898890582550031</c:v>
                </c:pt>
                <c:pt idx="8978">
                  <c:v>0.2537456100837775</c:v>
                </c:pt>
                <c:pt idx="8979">
                  <c:v>0.20658053877347604</c:v>
                </c:pt>
                <c:pt idx="8980">
                  <c:v>0.18758209588901606</c:v>
                </c:pt>
                <c:pt idx="8981">
                  <c:v>0.22913587520188716</c:v>
                </c:pt>
                <c:pt idx="8982">
                  <c:v>0.19269709125738529</c:v>
                </c:pt>
                <c:pt idx="8983">
                  <c:v>0.18244875753462414</c:v>
                </c:pt>
                <c:pt idx="8984">
                  <c:v>0.17608667212564888</c:v>
                </c:pt>
                <c:pt idx="8985">
                  <c:v>0.17786566819574495</c:v>
                </c:pt>
                <c:pt idx="8986">
                  <c:v>0.1838862721431434</c:v>
                </c:pt>
                <c:pt idx="8987">
                  <c:v>0.22129760147725797</c:v>
                </c:pt>
                <c:pt idx="8988">
                  <c:v>0.2059515936566641</c:v>
                </c:pt>
                <c:pt idx="8989">
                  <c:v>0.18815886065901322</c:v>
                </c:pt>
                <c:pt idx="8990">
                  <c:v>0.21195928736315678</c:v>
                </c:pt>
                <c:pt idx="8991">
                  <c:v>0.20761592137418847</c:v>
                </c:pt>
                <c:pt idx="8992">
                  <c:v>0.19054161450420473</c:v>
                </c:pt>
                <c:pt idx="8993">
                  <c:v>0.18908567992870437</c:v>
                </c:pt>
                <c:pt idx="8994">
                  <c:v>0.18244541922494895</c:v>
                </c:pt>
                <c:pt idx="8995">
                  <c:v>0.21761590363084798</c:v>
                </c:pt>
                <c:pt idx="8996">
                  <c:v>0.21803095635963496</c:v>
                </c:pt>
                <c:pt idx="8997">
                  <c:v>0.1936788114939216</c:v>
                </c:pt>
                <c:pt idx="8998">
                  <c:v>0.18594169503226632</c:v>
                </c:pt>
                <c:pt idx="8999">
                  <c:v>0.17803903618678554</c:v>
                </c:pt>
                <c:pt idx="9000">
                  <c:v>0.20428614029851763</c:v>
                </c:pt>
                <c:pt idx="9001">
                  <c:v>0.30347744405701971</c:v>
                </c:pt>
                <c:pt idx="9002">
                  <c:v>0.23132924280914574</c:v>
                </c:pt>
                <c:pt idx="9003">
                  <c:v>0.21475659595466884</c:v>
                </c:pt>
                <c:pt idx="9004">
                  <c:v>0.20493241148010885</c:v>
                </c:pt>
                <c:pt idx="9005">
                  <c:v>0.21787986249641511</c:v>
                </c:pt>
                <c:pt idx="9006">
                  <c:v>0.21388924246174212</c:v>
                </c:pt>
                <c:pt idx="9007">
                  <c:v>0.17709907383997614</c:v>
                </c:pt>
                <c:pt idx="9008">
                  <c:v>0.2324278314797788</c:v>
                </c:pt>
                <c:pt idx="9009">
                  <c:v>0.21502239130770134</c:v>
                </c:pt>
                <c:pt idx="9010">
                  <c:v>0.22203971340191575</c:v>
                </c:pt>
                <c:pt idx="9011">
                  <c:v>0.22774107951056238</c:v>
                </c:pt>
                <c:pt idx="9012">
                  <c:v>0.19913313147115488</c:v>
                </c:pt>
                <c:pt idx="9013">
                  <c:v>0.18060015663203161</c:v>
                </c:pt>
                <c:pt idx="9014">
                  <c:v>0.17887936514820066</c:v>
                </c:pt>
                <c:pt idx="9015">
                  <c:v>0.19892664338896532</c:v>
                </c:pt>
                <c:pt idx="9016">
                  <c:v>0.19941864173376725</c:v>
                </c:pt>
                <c:pt idx="9017">
                  <c:v>0.23001120384603524</c:v>
                </c:pt>
                <c:pt idx="9018">
                  <c:v>0.25017878007802202</c:v>
                </c:pt>
                <c:pt idx="9019">
                  <c:v>0.19202284800460409</c:v>
                </c:pt>
                <c:pt idx="9020">
                  <c:v>0.18207070346471721</c:v>
                </c:pt>
                <c:pt idx="9021">
                  <c:v>0.17725921318628754</c:v>
                </c:pt>
                <c:pt idx="9022">
                  <c:v>0.21050882063189416</c:v>
                </c:pt>
                <c:pt idx="9023">
                  <c:v>0.26171912071747616</c:v>
                </c:pt>
                <c:pt idx="9024">
                  <c:v>0.212587055903565</c:v>
                </c:pt>
                <c:pt idx="9025">
                  <c:v>0.23560272496795767</c:v>
                </c:pt>
                <c:pt idx="9026">
                  <c:v>0.18440915970395858</c:v>
                </c:pt>
                <c:pt idx="9027">
                  <c:v>0.18725760578548062</c:v>
                </c:pt>
                <c:pt idx="9028">
                  <c:v>0.28679749842432467</c:v>
                </c:pt>
                <c:pt idx="9029">
                  <c:v>0.20928479188981219</c:v>
                </c:pt>
                <c:pt idx="9030">
                  <c:v>0.18647059018371054</c:v>
                </c:pt>
                <c:pt idx="9031">
                  <c:v>0.18985422333590321</c:v>
                </c:pt>
                <c:pt idx="9032">
                  <c:v>0.25133258658747659</c:v>
                </c:pt>
                <c:pt idx="9033">
                  <c:v>0.20496406200627781</c:v>
                </c:pt>
                <c:pt idx="9034">
                  <c:v>0.18973793070104678</c:v>
                </c:pt>
                <c:pt idx="9035">
                  <c:v>0.19027481473512503</c:v>
                </c:pt>
                <c:pt idx="9036">
                  <c:v>0.19470527681070976</c:v>
                </c:pt>
                <c:pt idx="9037">
                  <c:v>0.20810011600128309</c:v>
                </c:pt>
                <c:pt idx="9038">
                  <c:v>0.23286859178848845</c:v>
                </c:pt>
                <c:pt idx="9039">
                  <c:v>0.23152658210192156</c:v>
                </c:pt>
                <c:pt idx="9040">
                  <c:v>0.18425459457629345</c:v>
                </c:pt>
                <c:pt idx="9041">
                  <c:v>0.21915334121996513</c:v>
                </c:pt>
                <c:pt idx="9042">
                  <c:v>0.19862870727421528</c:v>
                </c:pt>
                <c:pt idx="9043">
                  <c:v>0.18224316198179916</c:v>
                </c:pt>
                <c:pt idx="9044">
                  <c:v>0.19167697435202385</c:v>
                </c:pt>
                <c:pt idx="9045">
                  <c:v>0.23827092432865379</c:v>
                </c:pt>
                <c:pt idx="9046">
                  <c:v>0.18513060946708323</c:v>
                </c:pt>
                <c:pt idx="9047">
                  <c:v>0.20552708459979999</c:v>
                </c:pt>
                <c:pt idx="9048">
                  <c:v>0.2353596478886196</c:v>
                </c:pt>
                <c:pt idx="9049">
                  <c:v>0.21173853157550046</c:v>
                </c:pt>
                <c:pt idx="9050">
                  <c:v>0.21769553257559693</c:v>
                </c:pt>
                <c:pt idx="9051">
                  <c:v>0.23431565694891465</c:v>
                </c:pt>
                <c:pt idx="9052">
                  <c:v>0.25639640303243727</c:v>
                </c:pt>
                <c:pt idx="9053">
                  <c:v>0.20168449420373805</c:v>
                </c:pt>
                <c:pt idx="9054">
                  <c:v>0.19588369079099263</c:v>
                </c:pt>
                <c:pt idx="9055">
                  <c:v>0.20987503991814568</c:v>
                </c:pt>
                <c:pt idx="9056">
                  <c:v>0.18867791160302375</c:v>
                </c:pt>
                <c:pt idx="9057">
                  <c:v>0.22919930695493274</c:v>
                </c:pt>
                <c:pt idx="9058">
                  <c:v>0.22784764423307841</c:v>
                </c:pt>
                <c:pt idx="9059">
                  <c:v>0.19445377843696965</c:v>
                </c:pt>
                <c:pt idx="9060">
                  <c:v>0.23400818253546476</c:v>
                </c:pt>
                <c:pt idx="9061">
                  <c:v>0.18898318478904605</c:v>
                </c:pt>
                <c:pt idx="9062">
                  <c:v>0.16958476002678874</c:v>
                </c:pt>
                <c:pt idx="9063">
                  <c:v>0.18492635575674507</c:v>
                </c:pt>
                <c:pt idx="9064">
                  <c:v>0.20802355414040383</c:v>
                </c:pt>
                <c:pt idx="9065">
                  <c:v>0.2204162504137841</c:v>
                </c:pt>
                <c:pt idx="9066">
                  <c:v>0.19742797454461722</c:v>
                </c:pt>
                <c:pt idx="9067">
                  <c:v>0.21376546409297101</c:v>
                </c:pt>
                <c:pt idx="9068">
                  <c:v>0.20723813081282616</c:v>
                </c:pt>
                <c:pt idx="9069">
                  <c:v>0.23215409429042808</c:v>
                </c:pt>
                <c:pt idx="9070">
                  <c:v>0.27459677189378179</c:v>
                </c:pt>
                <c:pt idx="9071">
                  <c:v>0.18381690112229926</c:v>
                </c:pt>
                <c:pt idx="9072">
                  <c:v>0.20646416096199469</c:v>
                </c:pt>
                <c:pt idx="9073">
                  <c:v>0.21115693556462506</c:v>
                </c:pt>
                <c:pt idx="9074">
                  <c:v>0.18321382403177935</c:v>
                </c:pt>
                <c:pt idx="9075">
                  <c:v>0.1677790611911682</c:v>
                </c:pt>
                <c:pt idx="9076">
                  <c:v>0.20363438396047337</c:v>
                </c:pt>
                <c:pt idx="9077">
                  <c:v>0.21833962245569394</c:v>
                </c:pt>
                <c:pt idx="9078">
                  <c:v>0.17181435354551855</c:v>
                </c:pt>
                <c:pt idx="9079">
                  <c:v>0.21397089793441865</c:v>
                </c:pt>
                <c:pt idx="9080">
                  <c:v>0.20388963132528903</c:v>
                </c:pt>
                <c:pt idx="9081">
                  <c:v>0.2009903605849295</c:v>
                </c:pt>
                <c:pt idx="9082">
                  <c:v>0.2242925264739184</c:v>
                </c:pt>
                <c:pt idx="9083">
                  <c:v>0.2189343405465676</c:v>
                </c:pt>
                <c:pt idx="9084">
                  <c:v>0.2459428070582326</c:v>
                </c:pt>
                <c:pt idx="9085">
                  <c:v>0.20786975137364966</c:v>
                </c:pt>
                <c:pt idx="9086">
                  <c:v>0.2099515199666977</c:v>
                </c:pt>
                <c:pt idx="9087">
                  <c:v>0.19500725067887889</c:v>
                </c:pt>
                <c:pt idx="9088">
                  <c:v>0.2145707329512084</c:v>
                </c:pt>
                <c:pt idx="9089">
                  <c:v>0.17559587337571408</c:v>
                </c:pt>
                <c:pt idx="9090">
                  <c:v>0.22467362632520893</c:v>
                </c:pt>
                <c:pt idx="9091">
                  <c:v>0.16992212388884217</c:v>
                </c:pt>
                <c:pt idx="9092">
                  <c:v>0.21246945426635813</c:v>
                </c:pt>
                <c:pt idx="9093">
                  <c:v>0.20743674207928781</c:v>
                </c:pt>
                <c:pt idx="9094">
                  <c:v>0.20943212314038767</c:v>
                </c:pt>
                <c:pt idx="9095">
                  <c:v>0.26598361032746015</c:v>
                </c:pt>
                <c:pt idx="9096">
                  <c:v>0.17175448666470333</c:v>
                </c:pt>
                <c:pt idx="9097">
                  <c:v>0.21167671870740221</c:v>
                </c:pt>
                <c:pt idx="9098">
                  <c:v>0.19580971608508399</c:v>
                </c:pt>
                <c:pt idx="9099">
                  <c:v>0.20440866066987418</c:v>
                </c:pt>
                <c:pt idx="9100">
                  <c:v>0.19528286156910699</c:v>
                </c:pt>
                <c:pt idx="9101">
                  <c:v>0.17693800242505522</c:v>
                </c:pt>
                <c:pt idx="9102">
                  <c:v>0.18072383290307806</c:v>
                </c:pt>
                <c:pt idx="9103">
                  <c:v>0.19822412762809452</c:v>
                </c:pt>
                <c:pt idx="9104">
                  <c:v>0.23402150353625387</c:v>
                </c:pt>
                <c:pt idx="9105">
                  <c:v>0.18719737063250536</c:v>
                </c:pt>
                <c:pt idx="9106">
                  <c:v>0.21246226321445497</c:v>
                </c:pt>
                <c:pt idx="9107">
                  <c:v>0.24297010915199976</c:v>
                </c:pt>
                <c:pt idx="9108">
                  <c:v>0.19513415631932698</c:v>
                </c:pt>
                <c:pt idx="9109">
                  <c:v>0.19069153229521107</c:v>
                </c:pt>
                <c:pt idx="9110">
                  <c:v>0.20767483029687842</c:v>
                </c:pt>
                <c:pt idx="9111">
                  <c:v>0.24870486308797815</c:v>
                </c:pt>
                <c:pt idx="9112">
                  <c:v>0.21046517905983542</c:v>
                </c:pt>
                <c:pt idx="9113">
                  <c:v>0.19861832119403491</c:v>
                </c:pt>
                <c:pt idx="9114">
                  <c:v>0.18669115489377006</c:v>
                </c:pt>
                <c:pt idx="9115">
                  <c:v>0.20992037248998935</c:v>
                </c:pt>
                <c:pt idx="9116">
                  <c:v>0.22501487025102318</c:v>
                </c:pt>
                <c:pt idx="9117">
                  <c:v>0.18855540466260534</c:v>
                </c:pt>
                <c:pt idx="9118">
                  <c:v>0.17591873351741483</c:v>
                </c:pt>
                <c:pt idx="9119">
                  <c:v>0.192801403816663</c:v>
                </c:pt>
                <c:pt idx="9120">
                  <c:v>0.20493163670456518</c:v>
                </c:pt>
                <c:pt idx="9121">
                  <c:v>0.25708673939885224</c:v>
                </c:pt>
                <c:pt idx="9122">
                  <c:v>0.2375739968363062</c:v>
                </c:pt>
                <c:pt idx="9123">
                  <c:v>0.22137115728054121</c:v>
                </c:pt>
                <c:pt idx="9124">
                  <c:v>0.21244706781964262</c:v>
                </c:pt>
                <c:pt idx="9125">
                  <c:v>0.17292667384652621</c:v>
                </c:pt>
                <c:pt idx="9126">
                  <c:v>0.18980017914476746</c:v>
                </c:pt>
                <c:pt idx="9127">
                  <c:v>0.22210677127165487</c:v>
                </c:pt>
                <c:pt idx="9128">
                  <c:v>0.26533085017799879</c:v>
                </c:pt>
                <c:pt idx="9129">
                  <c:v>0.17477284130970777</c:v>
                </c:pt>
                <c:pt idx="9130">
                  <c:v>0.1740727372885621</c:v>
                </c:pt>
                <c:pt idx="9131">
                  <c:v>0.22678825921816853</c:v>
                </c:pt>
                <c:pt idx="9132">
                  <c:v>0.18546521430286958</c:v>
                </c:pt>
                <c:pt idx="9133">
                  <c:v>0.18524680639761545</c:v>
                </c:pt>
                <c:pt idx="9134">
                  <c:v>0.18964777460192331</c:v>
                </c:pt>
                <c:pt idx="9135">
                  <c:v>0.16568732870115749</c:v>
                </c:pt>
                <c:pt idx="9136">
                  <c:v>0.18679244578744145</c:v>
                </c:pt>
                <c:pt idx="9137">
                  <c:v>0.20655387577506609</c:v>
                </c:pt>
                <c:pt idx="9138">
                  <c:v>0.19601275075218347</c:v>
                </c:pt>
                <c:pt idx="9139">
                  <c:v>0.1833012644668674</c:v>
                </c:pt>
                <c:pt idx="9140">
                  <c:v>0.24240420618806965</c:v>
                </c:pt>
                <c:pt idx="9141">
                  <c:v>0.19827818605415243</c:v>
                </c:pt>
                <c:pt idx="9142">
                  <c:v>0.18392808627242688</c:v>
                </c:pt>
                <c:pt idx="9143">
                  <c:v>0.26764087349862548</c:v>
                </c:pt>
                <c:pt idx="9144">
                  <c:v>0.20126457049172711</c:v>
                </c:pt>
                <c:pt idx="9145">
                  <c:v>0.17904706889483646</c:v>
                </c:pt>
                <c:pt idx="9146">
                  <c:v>0.17882645719764864</c:v>
                </c:pt>
                <c:pt idx="9147">
                  <c:v>0.22525165209832623</c:v>
                </c:pt>
                <c:pt idx="9148">
                  <c:v>0.22205665736763394</c:v>
                </c:pt>
                <c:pt idx="9149">
                  <c:v>0.20369820680900197</c:v>
                </c:pt>
                <c:pt idx="9150">
                  <c:v>0.20231564043318614</c:v>
                </c:pt>
                <c:pt idx="9151">
                  <c:v>0.28966301543495848</c:v>
                </c:pt>
                <c:pt idx="9152">
                  <c:v>0.18600292500770951</c:v>
                </c:pt>
                <c:pt idx="9153">
                  <c:v>0.20253607328943815</c:v>
                </c:pt>
                <c:pt idx="9154">
                  <c:v>0.19544021023245875</c:v>
                </c:pt>
                <c:pt idx="9155">
                  <c:v>0.18749969491977192</c:v>
                </c:pt>
                <c:pt idx="9156">
                  <c:v>0.20629666238444488</c:v>
                </c:pt>
                <c:pt idx="9157">
                  <c:v>0.23266631059038745</c:v>
                </c:pt>
                <c:pt idx="9158">
                  <c:v>0.31030104052176022</c:v>
                </c:pt>
                <c:pt idx="9159">
                  <c:v>0.17317398590013508</c:v>
                </c:pt>
                <c:pt idx="9160">
                  <c:v>0.1783677641414676</c:v>
                </c:pt>
                <c:pt idx="9161">
                  <c:v>0.21113068750695643</c:v>
                </c:pt>
                <c:pt idx="9162">
                  <c:v>0.18389367772325255</c:v>
                </c:pt>
                <c:pt idx="9163">
                  <c:v>0.19341874097613501</c:v>
                </c:pt>
                <c:pt idx="9164">
                  <c:v>0.19430508123651705</c:v>
                </c:pt>
                <c:pt idx="9165">
                  <c:v>0.19030069146082423</c:v>
                </c:pt>
                <c:pt idx="9166">
                  <c:v>0.21347901301563971</c:v>
                </c:pt>
                <c:pt idx="9167">
                  <c:v>0.21060058319522462</c:v>
                </c:pt>
                <c:pt idx="9168">
                  <c:v>0.2249156667565253</c:v>
                </c:pt>
                <c:pt idx="9169">
                  <c:v>0.19974548484128829</c:v>
                </c:pt>
                <c:pt idx="9170">
                  <c:v>0.32174778392376863</c:v>
                </c:pt>
                <c:pt idx="9171">
                  <c:v>0.2018735407432542</c:v>
                </c:pt>
                <c:pt idx="9172">
                  <c:v>0.19433148280148999</c:v>
                </c:pt>
                <c:pt idx="9173">
                  <c:v>0.21593099419281783</c:v>
                </c:pt>
                <c:pt idx="9174">
                  <c:v>0.19178219196094404</c:v>
                </c:pt>
                <c:pt idx="9175">
                  <c:v>0.21446452359544965</c:v>
                </c:pt>
                <c:pt idx="9176">
                  <c:v>0.18995848099922277</c:v>
                </c:pt>
                <c:pt idx="9177">
                  <c:v>0.23514030824001644</c:v>
                </c:pt>
                <c:pt idx="9178">
                  <c:v>0.19086953344639035</c:v>
                </c:pt>
                <c:pt idx="9179">
                  <c:v>0.21124233476975904</c:v>
                </c:pt>
                <c:pt idx="9180">
                  <c:v>0.25042818381389892</c:v>
                </c:pt>
                <c:pt idx="9181">
                  <c:v>0.19833844709521123</c:v>
                </c:pt>
                <c:pt idx="9182">
                  <c:v>0.21799584846032477</c:v>
                </c:pt>
                <c:pt idx="9183">
                  <c:v>0.20846360564278113</c:v>
                </c:pt>
                <c:pt idx="9184">
                  <c:v>0.20237408101974763</c:v>
                </c:pt>
                <c:pt idx="9185">
                  <c:v>0.17370466796392603</c:v>
                </c:pt>
                <c:pt idx="9186">
                  <c:v>0.20308184218306782</c:v>
                </c:pt>
                <c:pt idx="9187">
                  <c:v>0.21784056893791845</c:v>
                </c:pt>
                <c:pt idx="9188">
                  <c:v>0.18470176696290042</c:v>
                </c:pt>
                <c:pt idx="9189">
                  <c:v>0.22625841454428572</c:v>
                </c:pt>
                <c:pt idx="9190">
                  <c:v>0.21078743415722551</c:v>
                </c:pt>
                <c:pt idx="9191">
                  <c:v>0.19644969017148048</c:v>
                </c:pt>
                <c:pt idx="9192">
                  <c:v>0.21328875577870252</c:v>
                </c:pt>
                <c:pt idx="9193">
                  <c:v>0.22167556882053438</c:v>
                </c:pt>
                <c:pt idx="9194">
                  <c:v>0.2380250538590542</c:v>
                </c:pt>
                <c:pt idx="9195">
                  <c:v>0.19246681567969126</c:v>
                </c:pt>
                <c:pt idx="9196">
                  <c:v>0.21750819345379938</c:v>
                </c:pt>
                <c:pt idx="9197">
                  <c:v>0.18446147709405314</c:v>
                </c:pt>
                <c:pt idx="9198">
                  <c:v>0.23847398034947176</c:v>
                </c:pt>
                <c:pt idx="9199">
                  <c:v>0.21592482191463089</c:v>
                </c:pt>
                <c:pt idx="9200">
                  <c:v>0.17506982202007626</c:v>
                </c:pt>
                <c:pt idx="9201">
                  <c:v>0.17698400838284992</c:v>
                </c:pt>
                <c:pt idx="9202">
                  <c:v>0.22293919672809992</c:v>
                </c:pt>
                <c:pt idx="9203">
                  <c:v>0.20195169864194343</c:v>
                </c:pt>
                <c:pt idx="9204">
                  <c:v>0.20073522185993689</c:v>
                </c:pt>
                <c:pt idx="9205">
                  <c:v>0.20004423015848957</c:v>
                </c:pt>
                <c:pt idx="9206">
                  <c:v>0.26263424822204645</c:v>
                </c:pt>
                <c:pt idx="9207">
                  <c:v>0.26926422874398137</c:v>
                </c:pt>
                <c:pt idx="9208">
                  <c:v>0.20745941901027151</c:v>
                </c:pt>
                <c:pt idx="9209">
                  <c:v>0.17257030287339326</c:v>
                </c:pt>
                <c:pt idx="9210">
                  <c:v>0.1808285714179387</c:v>
                </c:pt>
                <c:pt idx="9211">
                  <c:v>0.18806860691637978</c:v>
                </c:pt>
                <c:pt idx="9212">
                  <c:v>0.20616413423442723</c:v>
                </c:pt>
                <c:pt idx="9213">
                  <c:v>0.23576312739542082</c:v>
                </c:pt>
                <c:pt idx="9214">
                  <c:v>0.21531693713825695</c:v>
                </c:pt>
                <c:pt idx="9215">
                  <c:v>0.23022611199863002</c:v>
                </c:pt>
                <c:pt idx="9216">
                  <c:v>0.21144995278967887</c:v>
                </c:pt>
                <c:pt idx="9217">
                  <c:v>0.20236689551074449</c:v>
                </c:pt>
                <c:pt idx="9218">
                  <c:v>0.18671780758090617</c:v>
                </c:pt>
                <c:pt idx="9219">
                  <c:v>0.21090985844331758</c:v>
                </c:pt>
                <c:pt idx="9220">
                  <c:v>0.20082864268981535</c:v>
                </c:pt>
                <c:pt idx="9221">
                  <c:v>0.18708660101360969</c:v>
                </c:pt>
                <c:pt idx="9222">
                  <c:v>0.21980092715980926</c:v>
                </c:pt>
                <c:pt idx="9223">
                  <c:v>0.18209794456004644</c:v>
                </c:pt>
                <c:pt idx="9224">
                  <c:v>0.21309977568994143</c:v>
                </c:pt>
                <c:pt idx="9225">
                  <c:v>0.20000853619428677</c:v>
                </c:pt>
                <c:pt idx="9226">
                  <c:v>0.19634192599591757</c:v>
                </c:pt>
                <c:pt idx="9227">
                  <c:v>0.18601380014717953</c:v>
                </c:pt>
                <c:pt idx="9228">
                  <c:v>0.20206783628650041</c:v>
                </c:pt>
                <c:pt idx="9229">
                  <c:v>0.24435628925559003</c:v>
                </c:pt>
                <c:pt idx="9230">
                  <c:v>0.20345639067155161</c:v>
                </c:pt>
                <c:pt idx="9231">
                  <c:v>0.18487614889858447</c:v>
                </c:pt>
                <c:pt idx="9232">
                  <c:v>0.2028773047865951</c:v>
                </c:pt>
                <c:pt idx="9233">
                  <c:v>0.1800401416089577</c:v>
                </c:pt>
                <c:pt idx="9234">
                  <c:v>0.21907669431260995</c:v>
                </c:pt>
                <c:pt idx="9235">
                  <c:v>0.2221915176929756</c:v>
                </c:pt>
                <c:pt idx="9236">
                  <c:v>0.19533652872036514</c:v>
                </c:pt>
                <c:pt idx="9237">
                  <c:v>0.22078106557480251</c:v>
                </c:pt>
                <c:pt idx="9238">
                  <c:v>0.22854165332016008</c:v>
                </c:pt>
                <c:pt idx="9239">
                  <c:v>0.24042440330051951</c:v>
                </c:pt>
                <c:pt idx="9240">
                  <c:v>0.20123452419363427</c:v>
                </c:pt>
                <c:pt idx="9241">
                  <c:v>0.21122691300222549</c:v>
                </c:pt>
                <c:pt idx="9242">
                  <c:v>0.2105745260799094</c:v>
                </c:pt>
                <c:pt idx="9243">
                  <c:v>0.21826681193894196</c:v>
                </c:pt>
                <c:pt idx="9244">
                  <c:v>0.20555182326536475</c:v>
                </c:pt>
                <c:pt idx="9245">
                  <c:v>0.17455419166744909</c:v>
                </c:pt>
                <c:pt idx="9246">
                  <c:v>0.19789465739570636</c:v>
                </c:pt>
                <c:pt idx="9247">
                  <c:v>0.21109242250380134</c:v>
                </c:pt>
                <c:pt idx="9248">
                  <c:v>0.20594570711232724</c:v>
                </c:pt>
                <c:pt idx="9249">
                  <c:v>0.18111381519352082</c:v>
                </c:pt>
                <c:pt idx="9250">
                  <c:v>0.21472506716888304</c:v>
                </c:pt>
                <c:pt idx="9251">
                  <c:v>0.21023127725868782</c:v>
                </c:pt>
                <c:pt idx="9252">
                  <c:v>0.22538324355029243</c:v>
                </c:pt>
                <c:pt idx="9253">
                  <c:v>0.21541006492351311</c:v>
                </c:pt>
                <c:pt idx="9254">
                  <c:v>0.21438705008639938</c:v>
                </c:pt>
                <c:pt idx="9255">
                  <c:v>0.20338397558412655</c:v>
                </c:pt>
                <c:pt idx="9256">
                  <c:v>0.22594115270919532</c:v>
                </c:pt>
                <c:pt idx="9257">
                  <c:v>0.18382939736548967</c:v>
                </c:pt>
                <c:pt idx="9258">
                  <c:v>0.21095185478648459</c:v>
                </c:pt>
                <c:pt idx="9259">
                  <c:v>0.19651702357865947</c:v>
                </c:pt>
                <c:pt idx="9260">
                  <c:v>0.16863566628677154</c:v>
                </c:pt>
                <c:pt idx="9261">
                  <c:v>0.20207757243211003</c:v>
                </c:pt>
                <c:pt idx="9262">
                  <c:v>0.20621431422991121</c:v>
                </c:pt>
                <c:pt idx="9263">
                  <c:v>0.19955783168869171</c:v>
                </c:pt>
                <c:pt idx="9264">
                  <c:v>0.21583410136367909</c:v>
                </c:pt>
                <c:pt idx="9265">
                  <c:v>0.18728040621352873</c:v>
                </c:pt>
                <c:pt idx="9266">
                  <c:v>0.21134571505843525</c:v>
                </c:pt>
                <c:pt idx="9267">
                  <c:v>0.22838365835407873</c:v>
                </c:pt>
                <c:pt idx="9268">
                  <c:v>0.21125823984844988</c:v>
                </c:pt>
                <c:pt idx="9269">
                  <c:v>0.19388363333506392</c:v>
                </c:pt>
                <c:pt idx="9270">
                  <c:v>0.1808480067642026</c:v>
                </c:pt>
                <c:pt idx="9271">
                  <c:v>0.18741109244610582</c:v>
                </c:pt>
                <c:pt idx="9272">
                  <c:v>0.21445238087681356</c:v>
                </c:pt>
                <c:pt idx="9273">
                  <c:v>0.25740195490692303</c:v>
                </c:pt>
                <c:pt idx="9274">
                  <c:v>0.19459997076062704</c:v>
                </c:pt>
                <c:pt idx="9275">
                  <c:v>0.23496587573303004</c:v>
                </c:pt>
                <c:pt idx="9276">
                  <c:v>0.22183593090163323</c:v>
                </c:pt>
                <c:pt idx="9277">
                  <c:v>0.18146516815622707</c:v>
                </c:pt>
                <c:pt idx="9278">
                  <c:v>0.21647481482916281</c:v>
                </c:pt>
                <c:pt idx="9279">
                  <c:v>0.21325097047654026</c:v>
                </c:pt>
                <c:pt idx="9280">
                  <c:v>0.19384757684893936</c:v>
                </c:pt>
                <c:pt idx="9281">
                  <c:v>0.23300186221373181</c:v>
                </c:pt>
                <c:pt idx="9282">
                  <c:v>0.22499335198295861</c:v>
                </c:pt>
                <c:pt idx="9283">
                  <c:v>0.22552273518847626</c:v>
                </c:pt>
                <c:pt idx="9284">
                  <c:v>0.23203983945954296</c:v>
                </c:pt>
                <c:pt idx="9285">
                  <c:v>0.19611158347080135</c:v>
                </c:pt>
                <c:pt idx="9286">
                  <c:v>0.18822617412469322</c:v>
                </c:pt>
                <c:pt idx="9287">
                  <c:v>0.19849676954201009</c:v>
                </c:pt>
                <c:pt idx="9288">
                  <c:v>0.20268124588020842</c:v>
                </c:pt>
                <c:pt idx="9289">
                  <c:v>0.22922543516906754</c:v>
                </c:pt>
                <c:pt idx="9290">
                  <c:v>0.21286032673628183</c:v>
                </c:pt>
                <c:pt idx="9291">
                  <c:v>0.17713923212047802</c:v>
                </c:pt>
                <c:pt idx="9292">
                  <c:v>0.21787529638328762</c:v>
                </c:pt>
                <c:pt idx="9293">
                  <c:v>0.17277415936831222</c:v>
                </c:pt>
                <c:pt idx="9294">
                  <c:v>0.17533062994639168</c:v>
                </c:pt>
                <c:pt idx="9295">
                  <c:v>0.24740565568852085</c:v>
                </c:pt>
                <c:pt idx="9296">
                  <c:v>0.22058773952490707</c:v>
                </c:pt>
                <c:pt idx="9297">
                  <c:v>0.19052071290808476</c:v>
                </c:pt>
                <c:pt idx="9298">
                  <c:v>0.23452415545218108</c:v>
                </c:pt>
                <c:pt idx="9299">
                  <c:v>0.21682641418711054</c:v>
                </c:pt>
                <c:pt idx="9300">
                  <c:v>0.16865343737989477</c:v>
                </c:pt>
                <c:pt idx="9301">
                  <c:v>0.2175055545458251</c:v>
                </c:pt>
                <c:pt idx="9302">
                  <c:v>0.17797734410630281</c:v>
                </c:pt>
                <c:pt idx="9303">
                  <c:v>0.20686591280546443</c:v>
                </c:pt>
                <c:pt idx="9304">
                  <c:v>0.1748257557320263</c:v>
                </c:pt>
                <c:pt idx="9305">
                  <c:v>0.20500985547955305</c:v>
                </c:pt>
                <c:pt idx="9306">
                  <c:v>0.17844005159371013</c:v>
                </c:pt>
                <c:pt idx="9307">
                  <c:v>0.18403526026346304</c:v>
                </c:pt>
                <c:pt idx="9308">
                  <c:v>0.21468752066251454</c:v>
                </c:pt>
                <c:pt idx="9309">
                  <c:v>0.17346893303302358</c:v>
                </c:pt>
                <c:pt idx="9310">
                  <c:v>0.19484445669778774</c:v>
                </c:pt>
                <c:pt idx="9311">
                  <c:v>0.23976722771662101</c:v>
                </c:pt>
                <c:pt idx="9312">
                  <c:v>0.18188544883414157</c:v>
                </c:pt>
                <c:pt idx="9313">
                  <c:v>0.17067906925314325</c:v>
                </c:pt>
                <c:pt idx="9314">
                  <c:v>0.18899796789455656</c:v>
                </c:pt>
                <c:pt idx="9315">
                  <c:v>0.19599724611569294</c:v>
                </c:pt>
                <c:pt idx="9316">
                  <c:v>0.23871095953598923</c:v>
                </c:pt>
                <c:pt idx="9317">
                  <c:v>0.20737822528748412</c:v>
                </c:pt>
                <c:pt idx="9318">
                  <c:v>0.23888511585198594</c:v>
                </c:pt>
                <c:pt idx="9319">
                  <c:v>0.17284844093409027</c:v>
                </c:pt>
                <c:pt idx="9320">
                  <c:v>0.16791274473365583</c:v>
                </c:pt>
                <c:pt idx="9321">
                  <c:v>0.21477614143242638</c:v>
                </c:pt>
                <c:pt idx="9322">
                  <c:v>0.17018115609991205</c:v>
                </c:pt>
                <c:pt idx="9323">
                  <c:v>0.18428379239837339</c:v>
                </c:pt>
                <c:pt idx="9324">
                  <c:v>0.19895984341855127</c:v>
                </c:pt>
                <c:pt idx="9325">
                  <c:v>0.19870641067767991</c:v>
                </c:pt>
                <c:pt idx="9326">
                  <c:v>0.21774154485127498</c:v>
                </c:pt>
                <c:pt idx="9327">
                  <c:v>0.21090711857190861</c:v>
                </c:pt>
                <c:pt idx="9328">
                  <c:v>0.19514194987703962</c:v>
                </c:pt>
                <c:pt idx="9329">
                  <c:v>0.21146956541088552</c:v>
                </c:pt>
                <c:pt idx="9330">
                  <c:v>0.26484522910050529</c:v>
                </c:pt>
                <c:pt idx="9331">
                  <c:v>0.19510242769239597</c:v>
                </c:pt>
                <c:pt idx="9332">
                  <c:v>0.19222006036061992</c:v>
                </c:pt>
                <c:pt idx="9333">
                  <c:v>0.21654739312594018</c:v>
                </c:pt>
                <c:pt idx="9334">
                  <c:v>0.17676701479226675</c:v>
                </c:pt>
                <c:pt idx="9335">
                  <c:v>0.20472542810203778</c:v>
                </c:pt>
                <c:pt idx="9336">
                  <c:v>0.22111310563721506</c:v>
                </c:pt>
                <c:pt idx="9337">
                  <c:v>0.20426651836632814</c:v>
                </c:pt>
                <c:pt idx="9338">
                  <c:v>0.23812525534686815</c:v>
                </c:pt>
                <c:pt idx="9339">
                  <c:v>0.22024537102299138</c:v>
                </c:pt>
                <c:pt idx="9340">
                  <c:v>0.18536445889681541</c:v>
                </c:pt>
                <c:pt idx="9341">
                  <c:v>0.17195774012369461</c:v>
                </c:pt>
                <c:pt idx="9342">
                  <c:v>0.24063468575812724</c:v>
                </c:pt>
                <c:pt idx="9343">
                  <c:v>0.25126090701020842</c:v>
                </c:pt>
                <c:pt idx="9344">
                  <c:v>0.20775706280620609</c:v>
                </c:pt>
                <c:pt idx="9345">
                  <c:v>0.1895910630560933</c:v>
                </c:pt>
                <c:pt idx="9346">
                  <c:v>0.19176730454776816</c:v>
                </c:pt>
                <c:pt idx="9347">
                  <c:v>0.21854534150984439</c:v>
                </c:pt>
                <c:pt idx="9348">
                  <c:v>0.17673062075067331</c:v>
                </c:pt>
                <c:pt idx="9349">
                  <c:v>0.18881408486996529</c:v>
                </c:pt>
                <c:pt idx="9350">
                  <c:v>0.18865800537472582</c:v>
                </c:pt>
                <c:pt idx="9351">
                  <c:v>0.20966245205004272</c:v>
                </c:pt>
                <c:pt idx="9352">
                  <c:v>0.19286606735348455</c:v>
                </c:pt>
                <c:pt idx="9353">
                  <c:v>0.20586899360769681</c:v>
                </c:pt>
                <c:pt idx="9354">
                  <c:v>0.18203382948650823</c:v>
                </c:pt>
                <c:pt idx="9355">
                  <c:v>0.18116206395124404</c:v>
                </c:pt>
                <c:pt idx="9356">
                  <c:v>0.22886570125637801</c:v>
                </c:pt>
                <c:pt idx="9357">
                  <c:v>0.20581302849730815</c:v>
                </c:pt>
                <c:pt idx="9358">
                  <c:v>0.19193680355143689</c:v>
                </c:pt>
                <c:pt idx="9359">
                  <c:v>0.22045371219819712</c:v>
                </c:pt>
                <c:pt idx="9360">
                  <c:v>0.26353122442806537</c:v>
                </c:pt>
                <c:pt idx="9361">
                  <c:v>0.22570380943496968</c:v>
                </c:pt>
                <c:pt idx="9362">
                  <c:v>0.25813595668761768</c:v>
                </c:pt>
                <c:pt idx="9363">
                  <c:v>0.23940296882184248</c:v>
                </c:pt>
                <c:pt idx="9364">
                  <c:v>0.20242820502095413</c:v>
                </c:pt>
                <c:pt idx="9365">
                  <c:v>0.24888614983752741</c:v>
                </c:pt>
                <c:pt idx="9366">
                  <c:v>0.18206845471214789</c:v>
                </c:pt>
                <c:pt idx="9367">
                  <c:v>0.19297019885616326</c:v>
                </c:pt>
                <c:pt idx="9368">
                  <c:v>0.22817100344129715</c:v>
                </c:pt>
                <c:pt idx="9369">
                  <c:v>0.18434785327145611</c:v>
                </c:pt>
                <c:pt idx="9370">
                  <c:v>0.1685573470567982</c:v>
                </c:pt>
                <c:pt idx="9371">
                  <c:v>0.22766887918262063</c:v>
                </c:pt>
                <c:pt idx="9372">
                  <c:v>0.20517247570628752</c:v>
                </c:pt>
                <c:pt idx="9373">
                  <c:v>0.21460505230101784</c:v>
                </c:pt>
                <c:pt idx="9374">
                  <c:v>0.24383391052544431</c:v>
                </c:pt>
                <c:pt idx="9375">
                  <c:v>0.26578291325564879</c:v>
                </c:pt>
                <c:pt idx="9376">
                  <c:v>0.23042476320537433</c:v>
                </c:pt>
                <c:pt idx="9377">
                  <c:v>0.20761378471122302</c:v>
                </c:pt>
                <c:pt idx="9378">
                  <c:v>0.18260021310434238</c:v>
                </c:pt>
                <c:pt idx="9379">
                  <c:v>0.2654830703306022</c:v>
                </c:pt>
                <c:pt idx="9380">
                  <c:v>0.19319422843968923</c:v>
                </c:pt>
                <c:pt idx="9381">
                  <c:v>0.19495702254826561</c:v>
                </c:pt>
                <c:pt idx="9382">
                  <c:v>0.20991539108766125</c:v>
                </c:pt>
                <c:pt idx="9383">
                  <c:v>0.23194225208901237</c:v>
                </c:pt>
                <c:pt idx="9384">
                  <c:v>0.25388353183761303</c:v>
                </c:pt>
                <c:pt idx="9385">
                  <c:v>0.18269354153447073</c:v>
                </c:pt>
                <c:pt idx="9386">
                  <c:v>0.20893910993533574</c:v>
                </c:pt>
                <c:pt idx="9387">
                  <c:v>0.22831324046879545</c:v>
                </c:pt>
                <c:pt idx="9388">
                  <c:v>0.18083464572542365</c:v>
                </c:pt>
                <c:pt idx="9389">
                  <c:v>0.23534819841539523</c:v>
                </c:pt>
                <c:pt idx="9390">
                  <c:v>0.2066401214017137</c:v>
                </c:pt>
                <c:pt idx="9391">
                  <c:v>0.22915223417026684</c:v>
                </c:pt>
                <c:pt idx="9392">
                  <c:v>0.24469206035197943</c:v>
                </c:pt>
                <c:pt idx="9393">
                  <c:v>0.20634792698265358</c:v>
                </c:pt>
                <c:pt idx="9394">
                  <c:v>0.18325101273997474</c:v>
                </c:pt>
                <c:pt idx="9395">
                  <c:v>0.21336646424507025</c:v>
                </c:pt>
                <c:pt idx="9396">
                  <c:v>0.18077395525286732</c:v>
                </c:pt>
                <c:pt idx="9397">
                  <c:v>0.18416535441851029</c:v>
                </c:pt>
                <c:pt idx="9398">
                  <c:v>0.18113942821086917</c:v>
                </c:pt>
                <c:pt idx="9399">
                  <c:v>0.22777526831103881</c:v>
                </c:pt>
                <c:pt idx="9400">
                  <c:v>0.1870282296414241</c:v>
                </c:pt>
                <c:pt idx="9401">
                  <c:v>0.22278225256629733</c:v>
                </c:pt>
                <c:pt idx="9402">
                  <c:v>0.17663761320930935</c:v>
                </c:pt>
                <c:pt idx="9403">
                  <c:v>0.18586650584565126</c:v>
                </c:pt>
                <c:pt idx="9404">
                  <c:v>0.22628064310759574</c:v>
                </c:pt>
                <c:pt idx="9405">
                  <c:v>0.19382178762455893</c:v>
                </c:pt>
                <c:pt idx="9406">
                  <c:v>0.20345288303251377</c:v>
                </c:pt>
                <c:pt idx="9407">
                  <c:v>0.21143191659297969</c:v>
                </c:pt>
                <c:pt idx="9408">
                  <c:v>0.20842781562138182</c:v>
                </c:pt>
                <c:pt idx="9409">
                  <c:v>0.20012475603468208</c:v>
                </c:pt>
                <c:pt idx="9410">
                  <c:v>0.17986608906794915</c:v>
                </c:pt>
                <c:pt idx="9411">
                  <c:v>0.18659130776360991</c:v>
                </c:pt>
                <c:pt idx="9412">
                  <c:v>0.20421159558025162</c:v>
                </c:pt>
                <c:pt idx="9413">
                  <c:v>0.19296748974960939</c:v>
                </c:pt>
                <c:pt idx="9414">
                  <c:v>0.22135710978885184</c:v>
                </c:pt>
                <c:pt idx="9415">
                  <c:v>0.22360367489332678</c:v>
                </c:pt>
                <c:pt idx="9416">
                  <c:v>0.19664209661596097</c:v>
                </c:pt>
                <c:pt idx="9417">
                  <c:v>0.22860101143924647</c:v>
                </c:pt>
                <c:pt idx="9418">
                  <c:v>0.19131396695054204</c:v>
                </c:pt>
                <c:pt idx="9419">
                  <c:v>0.19971443569525585</c:v>
                </c:pt>
                <c:pt idx="9420">
                  <c:v>0.18203368930286642</c:v>
                </c:pt>
                <c:pt idx="9421">
                  <c:v>0.20476061199223375</c:v>
                </c:pt>
                <c:pt idx="9422">
                  <c:v>0.19020964052883782</c:v>
                </c:pt>
                <c:pt idx="9423">
                  <c:v>0.19528283470359695</c:v>
                </c:pt>
                <c:pt idx="9424">
                  <c:v>0.21854381943670473</c:v>
                </c:pt>
                <c:pt idx="9425">
                  <c:v>0.22549660048610534</c:v>
                </c:pt>
                <c:pt idx="9426">
                  <c:v>0.212890946055903</c:v>
                </c:pt>
                <c:pt idx="9427">
                  <c:v>0.18508654757813781</c:v>
                </c:pt>
                <c:pt idx="9428">
                  <c:v>0.19486129470607547</c:v>
                </c:pt>
                <c:pt idx="9429">
                  <c:v>0.19161012917984471</c:v>
                </c:pt>
                <c:pt idx="9430">
                  <c:v>0.18995251064694499</c:v>
                </c:pt>
                <c:pt idx="9431">
                  <c:v>0.17479995986343652</c:v>
                </c:pt>
                <c:pt idx="9432">
                  <c:v>0.22834025334324407</c:v>
                </c:pt>
                <c:pt idx="9433">
                  <c:v>0.17932449872494208</c:v>
                </c:pt>
                <c:pt idx="9434">
                  <c:v>0.2768755497188698</c:v>
                </c:pt>
                <c:pt idx="9435">
                  <c:v>0.22141361310390603</c:v>
                </c:pt>
                <c:pt idx="9436">
                  <c:v>0.21025307987914946</c:v>
                </c:pt>
                <c:pt idx="9437">
                  <c:v>0.19945116519134651</c:v>
                </c:pt>
                <c:pt idx="9438">
                  <c:v>0.24534967975129382</c:v>
                </c:pt>
                <c:pt idx="9439">
                  <c:v>0.20181287411246512</c:v>
                </c:pt>
                <c:pt idx="9440">
                  <c:v>0.22844883381488543</c:v>
                </c:pt>
                <c:pt idx="9441">
                  <c:v>0.19120708562674266</c:v>
                </c:pt>
                <c:pt idx="9442">
                  <c:v>0.21632113895642729</c:v>
                </c:pt>
                <c:pt idx="9443">
                  <c:v>0.20767331595318428</c:v>
                </c:pt>
                <c:pt idx="9444">
                  <c:v>0.20143558659206875</c:v>
                </c:pt>
                <c:pt idx="9445">
                  <c:v>0.25920416240941002</c:v>
                </c:pt>
                <c:pt idx="9446">
                  <c:v>0.21322745048060759</c:v>
                </c:pt>
                <c:pt idx="9447">
                  <c:v>0.21436651005472118</c:v>
                </c:pt>
                <c:pt idx="9448">
                  <c:v>0.1942574002739795</c:v>
                </c:pt>
                <c:pt idx="9449">
                  <c:v>0.18109389094143913</c:v>
                </c:pt>
                <c:pt idx="9450">
                  <c:v>0.23625401448757044</c:v>
                </c:pt>
                <c:pt idx="9451">
                  <c:v>0.20813507740223974</c:v>
                </c:pt>
                <c:pt idx="9452">
                  <c:v>0.20140684681653981</c:v>
                </c:pt>
                <c:pt idx="9453">
                  <c:v>0.20314493710550668</c:v>
                </c:pt>
                <c:pt idx="9454">
                  <c:v>0.18778183741142565</c:v>
                </c:pt>
                <c:pt idx="9455">
                  <c:v>0.17644945931153608</c:v>
                </c:pt>
                <c:pt idx="9456">
                  <c:v>0.1962908542832339</c:v>
                </c:pt>
                <c:pt idx="9457">
                  <c:v>0.2332661500542525</c:v>
                </c:pt>
                <c:pt idx="9458">
                  <c:v>0.22982779932618339</c:v>
                </c:pt>
                <c:pt idx="9459">
                  <c:v>0.2413150694786948</c:v>
                </c:pt>
                <c:pt idx="9460">
                  <c:v>0.18571486163516718</c:v>
                </c:pt>
                <c:pt idx="9461">
                  <c:v>0.21464429364901297</c:v>
                </c:pt>
                <c:pt idx="9462">
                  <c:v>0.18001188123116615</c:v>
                </c:pt>
                <c:pt idx="9463">
                  <c:v>0.18102308565542194</c:v>
                </c:pt>
                <c:pt idx="9464">
                  <c:v>0.20057616430794092</c:v>
                </c:pt>
                <c:pt idx="9465">
                  <c:v>0.19090552277309025</c:v>
                </c:pt>
                <c:pt idx="9466">
                  <c:v>0.19036684795813399</c:v>
                </c:pt>
                <c:pt idx="9467">
                  <c:v>0.19832272335015733</c:v>
                </c:pt>
                <c:pt idx="9468">
                  <c:v>0.18605675482732922</c:v>
                </c:pt>
                <c:pt idx="9469">
                  <c:v>0.20160131070799092</c:v>
                </c:pt>
                <c:pt idx="9470">
                  <c:v>0.17138562603770813</c:v>
                </c:pt>
                <c:pt idx="9471">
                  <c:v>0.19466286114336392</c:v>
                </c:pt>
                <c:pt idx="9472">
                  <c:v>0.20681760722401971</c:v>
                </c:pt>
                <c:pt idx="9473">
                  <c:v>0.18724552614609907</c:v>
                </c:pt>
                <c:pt idx="9474">
                  <c:v>0.23161287014096954</c:v>
                </c:pt>
                <c:pt idx="9475">
                  <c:v>0.24923149168347866</c:v>
                </c:pt>
                <c:pt idx="9476">
                  <c:v>0.17956538809292311</c:v>
                </c:pt>
                <c:pt idx="9477">
                  <c:v>0.17139716334752048</c:v>
                </c:pt>
                <c:pt idx="9478">
                  <c:v>0.24303953285484967</c:v>
                </c:pt>
                <c:pt idx="9479">
                  <c:v>0.18050330148679414</c:v>
                </c:pt>
                <c:pt idx="9480">
                  <c:v>0.17997065708191839</c:v>
                </c:pt>
                <c:pt idx="9481">
                  <c:v>0.17923887945343736</c:v>
                </c:pt>
                <c:pt idx="9482">
                  <c:v>0.19252989346334071</c:v>
                </c:pt>
                <c:pt idx="9483">
                  <c:v>0.20476082173624732</c:v>
                </c:pt>
                <c:pt idx="9484">
                  <c:v>0.21125409791898886</c:v>
                </c:pt>
                <c:pt idx="9485">
                  <c:v>0.28051058084530761</c:v>
                </c:pt>
                <c:pt idx="9486">
                  <c:v>0.17683554113598488</c:v>
                </c:pt>
                <c:pt idx="9487">
                  <c:v>0.21021505337831481</c:v>
                </c:pt>
                <c:pt idx="9488">
                  <c:v>0.18288257059306318</c:v>
                </c:pt>
                <c:pt idx="9489">
                  <c:v>0.2599642583113202</c:v>
                </c:pt>
                <c:pt idx="9490">
                  <c:v>0.19333516956253746</c:v>
                </c:pt>
                <c:pt idx="9491">
                  <c:v>0.1988972206145895</c:v>
                </c:pt>
                <c:pt idx="9492">
                  <c:v>0.18849375305309327</c:v>
                </c:pt>
                <c:pt idx="9493">
                  <c:v>0.21360373568282692</c:v>
                </c:pt>
                <c:pt idx="9494">
                  <c:v>0.17325206743928367</c:v>
                </c:pt>
                <c:pt idx="9495">
                  <c:v>0.22204785540942035</c:v>
                </c:pt>
                <c:pt idx="9496">
                  <c:v>0.22903082402495892</c:v>
                </c:pt>
                <c:pt idx="9497">
                  <c:v>0.25018189999312895</c:v>
                </c:pt>
                <c:pt idx="9498">
                  <c:v>0.20970029562429468</c:v>
                </c:pt>
                <c:pt idx="9499">
                  <c:v>0.21613747688305457</c:v>
                </c:pt>
                <c:pt idx="9500">
                  <c:v>0.20910488386568288</c:v>
                </c:pt>
                <c:pt idx="9501">
                  <c:v>0.17701133738865729</c:v>
                </c:pt>
                <c:pt idx="9502">
                  <c:v>0.18526149090685032</c:v>
                </c:pt>
                <c:pt idx="9503">
                  <c:v>0.21034262654319674</c:v>
                </c:pt>
                <c:pt idx="9504">
                  <c:v>0.20772621766823787</c:v>
                </c:pt>
                <c:pt idx="9505">
                  <c:v>0.30307699516203662</c:v>
                </c:pt>
                <c:pt idx="9506">
                  <c:v>0.19352011138138045</c:v>
                </c:pt>
                <c:pt idx="9507">
                  <c:v>0.20499667048316358</c:v>
                </c:pt>
                <c:pt idx="9508">
                  <c:v>0.19366607900480445</c:v>
                </c:pt>
                <c:pt idx="9509">
                  <c:v>0.18003709806167087</c:v>
                </c:pt>
                <c:pt idx="9510">
                  <c:v>0.18918952720543841</c:v>
                </c:pt>
                <c:pt idx="9511">
                  <c:v>0.22358282320763642</c:v>
                </c:pt>
                <c:pt idx="9512">
                  <c:v>0.23331384103942038</c:v>
                </c:pt>
                <c:pt idx="9513">
                  <c:v>0.23127280728067287</c:v>
                </c:pt>
                <c:pt idx="9514">
                  <c:v>0.23598406381296663</c:v>
                </c:pt>
                <c:pt idx="9515">
                  <c:v>0.18402083852860807</c:v>
                </c:pt>
                <c:pt idx="9516">
                  <c:v>0.22377789824109245</c:v>
                </c:pt>
                <c:pt idx="9517">
                  <c:v>0.24269551502661926</c:v>
                </c:pt>
                <c:pt idx="9518">
                  <c:v>0.20703857396523367</c:v>
                </c:pt>
                <c:pt idx="9519">
                  <c:v>0.18734849573805126</c:v>
                </c:pt>
                <c:pt idx="9520">
                  <c:v>0.19642440968595209</c:v>
                </c:pt>
                <c:pt idx="9521">
                  <c:v>0.20634605248397911</c:v>
                </c:pt>
                <c:pt idx="9522">
                  <c:v>0.2216636502177721</c:v>
                </c:pt>
                <c:pt idx="9523">
                  <c:v>0.21574286208169347</c:v>
                </c:pt>
                <c:pt idx="9524">
                  <c:v>0.20517562346208965</c:v>
                </c:pt>
                <c:pt idx="9525">
                  <c:v>0.18768533965280712</c:v>
                </c:pt>
                <c:pt idx="9526">
                  <c:v>0.19575760425029581</c:v>
                </c:pt>
                <c:pt idx="9527">
                  <c:v>0.18699673235609848</c:v>
                </c:pt>
                <c:pt idx="9528">
                  <c:v>0.18739347721352956</c:v>
                </c:pt>
                <c:pt idx="9529">
                  <c:v>0.18859781876677045</c:v>
                </c:pt>
                <c:pt idx="9530">
                  <c:v>0.18216402979809201</c:v>
                </c:pt>
                <c:pt idx="9531">
                  <c:v>0.19927457833715528</c:v>
                </c:pt>
                <c:pt idx="9532">
                  <c:v>0.18899240773282291</c:v>
                </c:pt>
                <c:pt idx="9533">
                  <c:v>0.21511051776827003</c:v>
                </c:pt>
                <c:pt idx="9534">
                  <c:v>0.22545052800866192</c:v>
                </c:pt>
                <c:pt idx="9535">
                  <c:v>0.23639032374621471</c:v>
                </c:pt>
                <c:pt idx="9536">
                  <c:v>0.2068928248083339</c:v>
                </c:pt>
                <c:pt idx="9537">
                  <c:v>0.21755544675296834</c:v>
                </c:pt>
                <c:pt idx="9538">
                  <c:v>0.18691919158790241</c:v>
                </c:pt>
                <c:pt idx="9539">
                  <c:v>0.18323810401193613</c:v>
                </c:pt>
                <c:pt idx="9540">
                  <c:v>0.17794459071650928</c:v>
                </c:pt>
                <c:pt idx="9541">
                  <c:v>0.19994351869679486</c:v>
                </c:pt>
                <c:pt idx="9542">
                  <c:v>0.22627981726151966</c:v>
                </c:pt>
                <c:pt idx="9543">
                  <c:v>0.21288629538781267</c:v>
                </c:pt>
                <c:pt idx="9544">
                  <c:v>0.2004237743861853</c:v>
                </c:pt>
                <c:pt idx="9545">
                  <c:v>0.22579143134960675</c:v>
                </c:pt>
                <c:pt idx="9546">
                  <c:v>0.24078169201093183</c:v>
                </c:pt>
                <c:pt idx="9547">
                  <c:v>0.23367460594546102</c:v>
                </c:pt>
                <c:pt idx="9548">
                  <c:v>0.19074374755993287</c:v>
                </c:pt>
                <c:pt idx="9549">
                  <c:v>0.21846732742599526</c:v>
                </c:pt>
                <c:pt idx="9550">
                  <c:v>0.19802078497100836</c:v>
                </c:pt>
                <c:pt idx="9551">
                  <c:v>0.24120638621317422</c:v>
                </c:pt>
                <c:pt idx="9552">
                  <c:v>0.18021531690725023</c:v>
                </c:pt>
                <c:pt idx="9553">
                  <c:v>0.18747366779009303</c:v>
                </c:pt>
                <c:pt idx="9554">
                  <c:v>0.26629024579326471</c:v>
                </c:pt>
                <c:pt idx="9555">
                  <c:v>0.22153692451444051</c:v>
                </c:pt>
                <c:pt idx="9556">
                  <c:v>0.27783459626013451</c:v>
                </c:pt>
                <c:pt idx="9557">
                  <c:v>0.19612523004252752</c:v>
                </c:pt>
                <c:pt idx="9558">
                  <c:v>0.2474311893131296</c:v>
                </c:pt>
                <c:pt idx="9559">
                  <c:v>0.18265563831303563</c:v>
                </c:pt>
                <c:pt idx="9560">
                  <c:v>0.24066307324258859</c:v>
                </c:pt>
                <c:pt idx="9561">
                  <c:v>0.20567516628806448</c:v>
                </c:pt>
                <c:pt idx="9562">
                  <c:v>0.20410549136789524</c:v>
                </c:pt>
                <c:pt idx="9563">
                  <c:v>0.19294323823718304</c:v>
                </c:pt>
                <c:pt idx="9564">
                  <c:v>0.17672639376891822</c:v>
                </c:pt>
                <c:pt idx="9565">
                  <c:v>0.28917967180356108</c:v>
                </c:pt>
                <c:pt idx="9566">
                  <c:v>0.20787495862344579</c:v>
                </c:pt>
                <c:pt idx="9567">
                  <c:v>0.22670097687770205</c:v>
                </c:pt>
                <c:pt idx="9568">
                  <c:v>0.19271404376999568</c:v>
                </c:pt>
                <c:pt idx="9569">
                  <c:v>0.1800030409890207</c:v>
                </c:pt>
                <c:pt idx="9570">
                  <c:v>0.19596726976266646</c:v>
                </c:pt>
                <c:pt idx="9571">
                  <c:v>0.2330356806523696</c:v>
                </c:pt>
                <c:pt idx="9572">
                  <c:v>0.20957217887180879</c:v>
                </c:pt>
                <c:pt idx="9573">
                  <c:v>0.25168459504090523</c:v>
                </c:pt>
                <c:pt idx="9574">
                  <c:v>0.21815740033519665</c:v>
                </c:pt>
                <c:pt idx="9575">
                  <c:v>0.18910220262376778</c:v>
                </c:pt>
                <c:pt idx="9576">
                  <c:v>0.23365191945657682</c:v>
                </c:pt>
                <c:pt idx="9577">
                  <c:v>0.17522363404277097</c:v>
                </c:pt>
                <c:pt idx="9578">
                  <c:v>0.26933208531909253</c:v>
                </c:pt>
                <c:pt idx="9579">
                  <c:v>0.24610016179275945</c:v>
                </c:pt>
                <c:pt idx="9580">
                  <c:v>0.23217378542557682</c:v>
                </c:pt>
                <c:pt idx="9581">
                  <c:v>0.20193779190378597</c:v>
                </c:pt>
                <c:pt idx="9582">
                  <c:v>0.21990295006180957</c:v>
                </c:pt>
                <c:pt idx="9583">
                  <c:v>0.26286996603491825</c:v>
                </c:pt>
                <c:pt idx="9584">
                  <c:v>0.19923873277326831</c:v>
                </c:pt>
                <c:pt idx="9585">
                  <c:v>0.21950287684054434</c:v>
                </c:pt>
                <c:pt idx="9586">
                  <c:v>0.22046507912419172</c:v>
                </c:pt>
                <c:pt idx="9587">
                  <c:v>0.21835204766005395</c:v>
                </c:pt>
                <c:pt idx="9588">
                  <c:v>0.17209090645377356</c:v>
                </c:pt>
                <c:pt idx="9589">
                  <c:v>0.18739829204777825</c:v>
                </c:pt>
                <c:pt idx="9590">
                  <c:v>0.18236945727875262</c:v>
                </c:pt>
                <c:pt idx="9591">
                  <c:v>0.1934839029666488</c:v>
                </c:pt>
                <c:pt idx="9592">
                  <c:v>0.20163062711362431</c:v>
                </c:pt>
                <c:pt idx="9593">
                  <c:v>0.20326920451010497</c:v>
                </c:pt>
                <c:pt idx="9594">
                  <c:v>0.19607603772415461</c:v>
                </c:pt>
                <c:pt idx="9595">
                  <c:v>0.19416265563329627</c:v>
                </c:pt>
                <c:pt idx="9596">
                  <c:v>0.19032701699781529</c:v>
                </c:pt>
                <c:pt idx="9597">
                  <c:v>0.22035784489354546</c:v>
                </c:pt>
                <c:pt idx="9598">
                  <c:v>0.21674502425001455</c:v>
                </c:pt>
                <c:pt idx="9599">
                  <c:v>0.18426237226670295</c:v>
                </c:pt>
                <c:pt idx="9600">
                  <c:v>0.23585638150713795</c:v>
                </c:pt>
                <c:pt idx="9601">
                  <c:v>0.18387699695465987</c:v>
                </c:pt>
                <c:pt idx="9602">
                  <c:v>0.18071593933621458</c:v>
                </c:pt>
                <c:pt idx="9603">
                  <c:v>0.21316210263183144</c:v>
                </c:pt>
                <c:pt idx="9604">
                  <c:v>0.2234501962774029</c:v>
                </c:pt>
                <c:pt idx="9605">
                  <c:v>0.21528076061706275</c:v>
                </c:pt>
                <c:pt idx="9606">
                  <c:v>0.20317376845109594</c:v>
                </c:pt>
                <c:pt idx="9607">
                  <c:v>0.18807515087954987</c:v>
                </c:pt>
                <c:pt idx="9608">
                  <c:v>0.20817819470385815</c:v>
                </c:pt>
                <c:pt idx="9609">
                  <c:v>0.19553489890487366</c:v>
                </c:pt>
                <c:pt idx="9610">
                  <c:v>0.18377802123297624</c:v>
                </c:pt>
                <c:pt idx="9611">
                  <c:v>0.19495578650108958</c:v>
                </c:pt>
                <c:pt idx="9612">
                  <c:v>0.21296142206112098</c:v>
                </c:pt>
                <c:pt idx="9613">
                  <c:v>0.1968142220294552</c:v>
                </c:pt>
                <c:pt idx="9614">
                  <c:v>0.18509322160872885</c:v>
                </c:pt>
                <c:pt idx="9615">
                  <c:v>0.25114313177553171</c:v>
                </c:pt>
                <c:pt idx="9616">
                  <c:v>0.22576338731011272</c:v>
                </c:pt>
                <c:pt idx="9617">
                  <c:v>0.18220666611024197</c:v>
                </c:pt>
                <c:pt idx="9618">
                  <c:v>0.2306369422516244</c:v>
                </c:pt>
                <c:pt idx="9619">
                  <c:v>0.20376208162201781</c:v>
                </c:pt>
                <c:pt idx="9620">
                  <c:v>0.18845285126562808</c:v>
                </c:pt>
                <c:pt idx="9621">
                  <c:v>0.21948292577516734</c:v>
                </c:pt>
                <c:pt idx="9622">
                  <c:v>0.21155927430890842</c:v>
                </c:pt>
                <c:pt idx="9623">
                  <c:v>0.21330665612210481</c:v>
                </c:pt>
                <c:pt idx="9624">
                  <c:v>0.20517319388557442</c:v>
                </c:pt>
                <c:pt idx="9625">
                  <c:v>0.2021118080973246</c:v>
                </c:pt>
                <c:pt idx="9626">
                  <c:v>0.18548819232909491</c:v>
                </c:pt>
                <c:pt idx="9627">
                  <c:v>0.19345564399206752</c:v>
                </c:pt>
                <c:pt idx="9628">
                  <c:v>0.20968899317306081</c:v>
                </c:pt>
                <c:pt idx="9629">
                  <c:v>0.28323946050969323</c:v>
                </c:pt>
                <c:pt idx="9630">
                  <c:v>0.22511315648835106</c:v>
                </c:pt>
                <c:pt idx="9631">
                  <c:v>0.19453010090155765</c:v>
                </c:pt>
                <c:pt idx="9632">
                  <c:v>0.18766658854021911</c:v>
                </c:pt>
                <c:pt idx="9633">
                  <c:v>0.22539449798726419</c:v>
                </c:pt>
                <c:pt idx="9634">
                  <c:v>0.21591160356962902</c:v>
                </c:pt>
                <c:pt idx="9635">
                  <c:v>0.20682321715740484</c:v>
                </c:pt>
                <c:pt idx="9636">
                  <c:v>0.18497476040291599</c:v>
                </c:pt>
                <c:pt idx="9637">
                  <c:v>0.2144787168903407</c:v>
                </c:pt>
                <c:pt idx="9638">
                  <c:v>0.17696699161270441</c:v>
                </c:pt>
                <c:pt idx="9639">
                  <c:v>0.17563569852410468</c:v>
                </c:pt>
                <c:pt idx="9640">
                  <c:v>0.21616268095390909</c:v>
                </c:pt>
                <c:pt idx="9641">
                  <c:v>0.18745272464441246</c:v>
                </c:pt>
                <c:pt idx="9642">
                  <c:v>0.18518250756672772</c:v>
                </c:pt>
                <c:pt idx="9643">
                  <c:v>0.19063753500951933</c:v>
                </c:pt>
                <c:pt idx="9644">
                  <c:v>0.17719451157687199</c:v>
                </c:pt>
                <c:pt idx="9645">
                  <c:v>0.20359696648719733</c:v>
                </c:pt>
                <c:pt idx="9646">
                  <c:v>0.18454059846183776</c:v>
                </c:pt>
                <c:pt idx="9647">
                  <c:v>0.23538738929572128</c:v>
                </c:pt>
                <c:pt idx="9648">
                  <c:v>0.19211655043263304</c:v>
                </c:pt>
                <c:pt idx="9649">
                  <c:v>0.27700029111577223</c:v>
                </c:pt>
                <c:pt idx="9650">
                  <c:v>0.18995447364905887</c:v>
                </c:pt>
                <c:pt idx="9651">
                  <c:v>0.18012129082623932</c:v>
                </c:pt>
                <c:pt idx="9652">
                  <c:v>0.25230022285031561</c:v>
                </c:pt>
                <c:pt idx="9653">
                  <c:v>0.18848133462241304</c:v>
                </c:pt>
                <c:pt idx="9654">
                  <c:v>0.21777516975030181</c:v>
                </c:pt>
                <c:pt idx="9655">
                  <c:v>0.17803415597275915</c:v>
                </c:pt>
                <c:pt idx="9656">
                  <c:v>0.18921818509382743</c:v>
                </c:pt>
                <c:pt idx="9657">
                  <c:v>0.27157654372829532</c:v>
                </c:pt>
                <c:pt idx="9658">
                  <c:v>0.21807731208761125</c:v>
                </c:pt>
                <c:pt idx="9659">
                  <c:v>0.2294811381832092</c:v>
                </c:pt>
                <c:pt idx="9660">
                  <c:v>0.19500513208645787</c:v>
                </c:pt>
                <c:pt idx="9661">
                  <c:v>0.19721167799296294</c:v>
                </c:pt>
                <c:pt idx="9662">
                  <c:v>0.18544269693288024</c:v>
                </c:pt>
                <c:pt idx="9663">
                  <c:v>0.19217584591574316</c:v>
                </c:pt>
                <c:pt idx="9664">
                  <c:v>0.19034005368038986</c:v>
                </c:pt>
                <c:pt idx="9665">
                  <c:v>0.2062802580008461</c:v>
                </c:pt>
                <c:pt idx="9666">
                  <c:v>0.17398657354946992</c:v>
                </c:pt>
                <c:pt idx="9667">
                  <c:v>0.23680033668480288</c:v>
                </c:pt>
                <c:pt idx="9668">
                  <c:v>0.18780228194508053</c:v>
                </c:pt>
                <c:pt idx="9669">
                  <c:v>0.21194281782540775</c:v>
                </c:pt>
                <c:pt idx="9670">
                  <c:v>0.22978537436230784</c:v>
                </c:pt>
                <c:pt idx="9671">
                  <c:v>0.17856214589244296</c:v>
                </c:pt>
                <c:pt idx="9672">
                  <c:v>0.25760631797130679</c:v>
                </c:pt>
                <c:pt idx="9673">
                  <c:v>0.25314268571457899</c:v>
                </c:pt>
                <c:pt idx="9674">
                  <c:v>0.2199699641125886</c:v>
                </c:pt>
                <c:pt idx="9675">
                  <c:v>0.1995116146618737</c:v>
                </c:pt>
                <c:pt idx="9676">
                  <c:v>0.22051848653112954</c:v>
                </c:pt>
                <c:pt idx="9677">
                  <c:v>0.20720211456074644</c:v>
                </c:pt>
                <c:pt idx="9678">
                  <c:v>0.20954301413881779</c:v>
                </c:pt>
                <c:pt idx="9679">
                  <c:v>0.18404006841861978</c:v>
                </c:pt>
                <c:pt idx="9680">
                  <c:v>0.19297873776856464</c:v>
                </c:pt>
                <c:pt idx="9681">
                  <c:v>0.17127412723997917</c:v>
                </c:pt>
                <c:pt idx="9682">
                  <c:v>0.18424007401887074</c:v>
                </c:pt>
                <c:pt idx="9683">
                  <c:v>0.20585231469074181</c:v>
                </c:pt>
                <c:pt idx="9684">
                  <c:v>0.19936513188940411</c:v>
                </c:pt>
                <c:pt idx="9685">
                  <c:v>0.18773592682546744</c:v>
                </c:pt>
                <c:pt idx="9686">
                  <c:v>0.20748417628161148</c:v>
                </c:pt>
                <c:pt idx="9687">
                  <c:v>0.18851075358479003</c:v>
                </c:pt>
                <c:pt idx="9688">
                  <c:v>0.21509567827054807</c:v>
                </c:pt>
                <c:pt idx="9689">
                  <c:v>0.18265304922657646</c:v>
                </c:pt>
                <c:pt idx="9690">
                  <c:v>0.17980187155733277</c:v>
                </c:pt>
                <c:pt idx="9691">
                  <c:v>0.19195936587691995</c:v>
                </c:pt>
                <c:pt idx="9692">
                  <c:v>0.1807732647851488</c:v>
                </c:pt>
                <c:pt idx="9693">
                  <c:v>0.19625564540455989</c:v>
                </c:pt>
                <c:pt idx="9694">
                  <c:v>0.25901965954566181</c:v>
                </c:pt>
                <c:pt idx="9695">
                  <c:v>0.18023899433572421</c:v>
                </c:pt>
                <c:pt idx="9696">
                  <c:v>0.22835034070409027</c:v>
                </c:pt>
                <c:pt idx="9697">
                  <c:v>0.17897548311122471</c:v>
                </c:pt>
                <c:pt idx="9698">
                  <c:v>0.21115771297039027</c:v>
                </c:pt>
                <c:pt idx="9699">
                  <c:v>0.21426652859796841</c:v>
                </c:pt>
                <c:pt idx="9700">
                  <c:v>0.17674604434766239</c:v>
                </c:pt>
                <c:pt idx="9701">
                  <c:v>0.20743827728489331</c:v>
                </c:pt>
                <c:pt idx="9702">
                  <c:v>0.18366224182049795</c:v>
                </c:pt>
                <c:pt idx="9703">
                  <c:v>0.19532198018966923</c:v>
                </c:pt>
                <c:pt idx="9704">
                  <c:v>0.19150461599323723</c:v>
                </c:pt>
                <c:pt idx="9705">
                  <c:v>0.21413043043861446</c:v>
                </c:pt>
                <c:pt idx="9706">
                  <c:v>0.19355362348701655</c:v>
                </c:pt>
                <c:pt idx="9707">
                  <c:v>0.19187889654135631</c:v>
                </c:pt>
                <c:pt idx="9708">
                  <c:v>0.19758642744874788</c:v>
                </c:pt>
                <c:pt idx="9709">
                  <c:v>0.20608369338887306</c:v>
                </c:pt>
                <c:pt idx="9710">
                  <c:v>0.21962669678130731</c:v>
                </c:pt>
                <c:pt idx="9711">
                  <c:v>0.21119257389051119</c:v>
                </c:pt>
                <c:pt idx="9712">
                  <c:v>0.22200591263370825</c:v>
                </c:pt>
                <c:pt idx="9713">
                  <c:v>0.20183544226049061</c:v>
                </c:pt>
                <c:pt idx="9714">
                  <c:v>0.19622113707415659</c:v>
                </c:pt>
                <c:pt idx="9715">
                  <c:v>0.18742741244849423</c:v>
                </c:pt>
                <c:pt idx="9716">
                  <c:v>0.19878332249179417</c:v>
                </c:pt>
                <c:pt idx="9717">
                  <c:v>0.20018356773280135</c:v>
                </c:pt>
                <c:pt idx="9718">
                  <c:v>0.18829845292530847</c:v>
                </c:pt>
                <c:pt idx="9719">
                  <c:v>0.22332903895174777</c:v>
                </c:pt>
                <c:pt idx="9720">
                  <c:v>0.19535720203407272</c:v>
                </c:pt>
                <c:pt idx="9721">
                  <c:v>0.18633785728096952</c:v>
                </c:pt>
                <c:pt idx="9722">
                  <c:v>0.2028462550863524</c:v>
                </c:pt>
                <c:pt idx="9723">
                  <c:v>0.21435747325848917</c:v>
                </c:pt>
                <c:pt idx="9724">
                  <c:v>0.182257307388212</c:v>
                </c:pt>
                <c:pt idx="9725">
                  <c:v>0.21818830016150578</c:v>
                </c:pt>
                <c:pt idx="9726">
                  <c:v>0.22708059384373869</c:v>
                </c:pt>
                <c:pt idx="9727">
                  <c:v>0.17119997098799433</c:v>
                </c:pt>
                <c:pt idx="9728">
                  <c:v>0.18067695637769449</c:v>
                </c:pt>
                <c:pt idx="9729">
                  <c:v>0.22718863770204939</c:v>
                </c:pt>
                <c:pt idx="9730">
                  <c:v>0.18008784316746815</c:v>
                </c:pt>
                <c:pt idx="9731">
                  <c:v>0.24056141390532243</c:v>
                </c:pt>
                <c:pt idx="9732">
                  <c:v>0.17396325464857335</c:v>
                </c:pt>
                <c:pt idx="9733">
                  <c:v>0.2332562616111965</c:v>
                </c:pt>
                <c:pt idx="9734">
                  <c:v>0.21360128460819389</c:v>
                </c:pt>
                <c:pt idx="9735">
                  <c:v>0.18826018393270152</c:v>
                </c:pt>
                <c:pt idx="9736">
                  <c:v>0.20312111212269957</c:v>
                </c:pt>
                <c:pt idx="9737">
                  <c:v>0.20070817474462416</c:v>
                </c:pt>
                <c:pt idx="9738">
                  <c:v>0.21414491648733139</c:v>
                </c:pt>
                <c:pt idx="9739">
                  <c:v>0.21733327288538806</c:v>
                </c:pt>
                <c:pt idx="9740">
                  <c:v>0.22494193531590079</c:v>
                </c:pt>
                <c:pt idx="9741">
                  <c:v>0.23275204992890758</c:v>
                </c:pt>
                <c:pt idx="9742">
                  <c:v>0.19687873127334565</c:v>
                </c:pt>
                <c:pt idx="9743">
                  <c:v>0.17696349429782962</c:v>
                </c:pt>
                <c:pt idx="9744">
                  <c:v>0.21518412780660492</c:v>
                </c:pt>
                <c:pt idx="9745">
                  <c:v>0.21911661001397786</c:v>
                </c:pt>
                <c:pt idx="9746">
                  <c:v>0.17714444278313571</c:v>
                </c:pt>
                <c:pt idx="9747">
                  <c:v>0.1983975785347977</c:v>
                </c:pt>
                <c:pt idx="9748">
                  <c:v>0.18292028908584299</c:v>
                </c:pt>
                <c:pt idx="9749">
                  <c:v>0.20585715905312887</c:v>
                </c:pt>
                <c:pt idx="9750">
                  <c:v>0.19731865717344171</c:v>
                </c:pt>
                <c:pt idx="9751">
                  <c:v>0.19479639414864983</c:v>
                </c:pt>
                <c:pt idx="9752">
                  <c:v>0.19907053946054354</c:v>
                </c:pt>
                <c:pt idx="9753">
                  <c:v>0.1939623737200134</c:v>
                </c:pt>
                <c:pt idx="9754">
                  <c:v>0.1679533516811027</c:v>
                </c:pt>
                <c:pt idx="9755">
                  <c:v>0.2531696348399296</c:v>
                </c:pt>
                <c:pt idx="9756">
                  <c:v>0.23355367581797495</c:v>
                </c:pt>
                <c:pt idx="9757">
                  <c:v>0.2074796767245978</c:v>
                </c:pt>
                <c:pt idx="9758">
                  <c:v>0.18010887752026752</c:v>
                </c:pt>
                <c:pt idx="9759">
                  <c:v>0.20450052853419876</c:v>
                </c:pt>
                <c:pt idx="9760">
                  <c:v>0.2145064808180023</c:v>
                </c:pt>
                <c:pt idx="9761">
                  <c:v>0.21685213234935447</c:v>
                </c:pt>
                <c:pt idx="9762">
                  <c:v>0.22086018419263376</c:v>
                </c:pt>
                <c:pt idx="9763">
                  <c:v>0.24940869238423755</c:v>
                </c:pt>
                <c:pt idx="9764">
                  <c:v>0.24759246984473829</c:v>
                </c:pt>
                <c:pt idx="9765">
                  <c:v>0.20387391378162201</c:v>
                </c:pt>
                <c:pt idx="9766">
                  <c:v>0.16706752464280786</c:v>
                </c:pt>
                <c:pt idx="9767">
                  <c:v>0.18988646486139926</c:v>
                </c:pt>
                <c:pt idx="9768">
                  <c:v>0.21136769806534877</c:v>
                </c:pt>
                <c:pt idx="9769">
                  <c:v>0.17571883151331286</c:v>
                </c:pt>
                <c:pt idx="9770">
                  <c:v>0.19006571184713791</c:v>
                </c:pt>
                <c:pt idx="9771">
                  <c:v>0.22220000958903116</c:v>
                </c:pt>
                <c:pt idx="9772">
                  <c:v>0.2217622118100197</c:v>
                </c:pt>
                <c:pt idx="9773">
                  <c:v>0.22354479493213947</c:v>
                </c:pt>
                <c:pt idx="9774">
                  <c:v>0.20642727048691628</c:v>
                </c:pt>
                <c:pt idx="9775">
                  <c:v>0.19811017885592835</c:v>
                </c:pt>
                <c:pt idx="9776">
                  <c:v>0.1924562197473976</c:v>
                </c:pt>
                <c:pt idx="9777">
                  <c:v>0.17887433486560636</c:v>
                </c:pt>
                <c:pt idx="9778">
                  <c:v>0.21733958426934272</c:v>
                </c:pt>
                <c:pt idx="9779">
                  <c:v>0.22778880223590753</c:v>
                </c:pt>
                <c:pt idx="9780">
                  <c:v>0.18089588812465623</c:v>
                </c:pt>
                <c:pt idx="9781">
                  <c:v>0.23077473127448464</c:v>
                </c:pt>
                <c:pt idx="9782">
                  <c:v>0.18969730390560138</c:v>
                </c:pt>
                <c:pt idx="9783">
                  <c:v>0.23868419684403047</c:v>
                </c:pt>
                <c:pt idx="9784">
                  <c:v>0.18859289853765315</c:v>
                </c:pt>
                <c:pt idx="9785">
                  <c:v>0.20021619074550698</c:v>
                </c:pt>
                <c:pt idx="9786">
                  <c:v>0.2057744038036764</c:v>
                </c:pt>
                <c:pt idx="9787">
                  <c:v>0.22847982852943505</c:v>
                </c:pt>
                <c:pt idx="9788">
                  <c:v>0.18850744954557302</c:v>
                </c:pt>
                <c:pt idx="9789">
                  <c:v>0.1925328620889088</c:v>
                </c:pt>
                <c:pt idx="9790">
                  <c:v>0.24741316928107937</c:v>
                </c:pt>
                <c:pt idx="9791">
                  <c:v>0.20978200955278756</c:v>
                </c:pt>
                <c:pt idx="9792">
                  <c:v>0.18769199765081307</c:v>
                </c:pt>
                <c:pt idx="9793">
                  <c:v>0.20859328667658214</c:v>
                </c:pt>
                <c:pt idx="9794">
                  <c:v>0.18547462678323212</c:v>
                </c:pt>
                <c:pt idx="9795">
                  <c:v>0.19469218594378512</c:v>
                </c:pt>
                <c:pt idx="9796">
                  <c:v>0.19951651836763129</c:v>
                </c:pt>
                <c:pt idx="9797">
                  <c:v>0.21050784593972766</c:v>
                </c:pt>
                <c:pt idx="9798">
                  <c:v>0.17872189154998924</c:v>
                </c:pt>
                <c:pt idx="9799">
                  <c:v>0.17782783948905867</c:v>
                </c:pt>
                <c:pt idx="9800">
                  <c:v>0.20905857286203156</c:v>
                </c:pt>
                <c:pt idx="9801">
                  <c:v>0.21346345276771628</c:v>
                </c:pt>
                <c:pt idx="9802">
                  <c:v>0.21356069926159832</c:v>
                </c:pt>
                <c:pt idx="9803">
                  <c:v>0.2316951064553294</c:v>
                </c:pt>
                <c:pt idx="9804">
                  <c:v>0.19314470705171963</c:v>
                </c:pt>
                <c:pt idx="9805">
                  <c:v>0.22460959084197388</c:v>
                </c:pt>
                <c:pt idx="9806">
                  <c:v>0.18342270010939687</c:v>
                </c:pt>
                <c:pt idx="9807">
                  <c:v>0.23510832055603345</c:v>
                </c:pt>
                <c:pt idx="9808">
                  <c:v>0.18301640608998943</c:v>
                </c:pt>
                <c:pt idx="9809">
                  <c:v>0.18468752506276043</c:v>
                </c:pt>
                <c:pt idx="9810">
                  <c:v>0.2044081673967823</c:v>
                </c:pt>
                <c:pt idx="9811">
                  <c:v>0.22449784405847456</c:v>
                </c:pt>
                <c:pt idx="9812">
                  <c:v>0.22230907925087851</c:v>
                </c:pt>
                <c:pt idx="9813">
                  <c:v>0.20936009395072366</c:v>
                </c:pt>
                <c:pt idx="9814">
                  <c:v>0.18599699687971508</c:v>
                </c:pt>
                <c:pt idx="9815">
                  <c:v>0.20598148342166372</c:v>
                </c:pt>
                <c:pt idx="9816">
                  <c:v>0.21363194421152482</c:v>
                </c:pt>
                <c:pt idx="9817">
                  <c:v>0.19407140160779265</c:v>
                </c:pt>
                <c:pt idx="9818">
                  <c:v>0.20138683688163048</c:v>
                </c:pt>
                <c:pt idx="9819">
                  <c:v>0.1932651581906101</c:v>
                </c:pt>
                <c:pt idx="9820">
                  <c:v>0.20393729467062399</c:v>
                </c:pt>
                <c:pt idx="9821">
                  <c:v>0.22738791220024387</c:v>
                </c:pt>
                <c:pt idx="9822">
                  <c:v>0.18683165085785552</c:v>
                </c:pt>
                <c:pt idx="9823">
                  <c:v>0.26664278192595453</c:v>
                </c:pt>
                <c:pt idx="9824">
                  <c:v>0.17753443420322768</c:v>
                </c:pt>
                <c:pt idx="9825">
                  <c:v>0.2404470400175687</c:v>
                </c:pt>
                <c:pt idx="9826">
                  <c:v>0.19835845132703547</c:v>
                </c:pt>
                <c:pt idx="9827">
                  <c:v>0.17945713851313436</c:v>
                </c:pt>
                <c:pt idx="9828">
                  <c:v>0.19709469426023199</c:v>
                </c:pt>
                <c:pt idx="9829">
                  <c:v>0.19064284233855125</c:v>
                </c:pt>
                <c:pt idx="9830">
                  <c:v>0.30681899537141299</c:v>
                </c:pt>
                <c:pt idx="9831">
                  <c:v>0.24008563274117217</c:v>
                </c:pt>
                <c:pt idx="9832">
                  <c:v>0.19857516309695622</c:v>
                </c:pt>
                <c:pt idx="9833">
                  <c:v>0.20057388719183886</c:v>
                </c:pt>
                <c:pt idx="9834">
                  <c:v>0.18333760838258018</c:v>
                </c:pt>
                <c:pt idx="9835">
                  <c:v>0.24792216119070995</c:v>
                </c:pt>
                <c:pt idx="9836">
                  <c:v>0.1896150783108505</c:v>
                </c:pt>
                <c:pt idx="9837">
                  <c:v>0.22936881397385367</c:v>
                </c:pt>
                <c:pt idx="9838">
                  <c:v>0.21454530427367322</c:v>
                </c:pt>
                <c:pt idx="9839">
                  <c:v>0.1910519504527719</c:v>
                </c:pt>
                <c:pt idx="9840">
                  <c:v>0.19162756908783687</c:v>
                </c:pt>
                <c:pt idx="9841">
                  <c:v>0.21768192065935807</c:v>
                </c:pt>
                <c:pt idx="9842">
                  <c:v>0.19948729959419156</c:v>
                </c:pt>
                <c:pt idx="9843">
                  <c:v>0.1803857069587349</c:v>
                </c:pt>
                <c:pt idx="9844">
                  <c:v>0.18699644042388083</c:v>
                </c:pt>
                <c:pt idx="9845">
                  <c:v>0.22283286634354271</c:v>
                </c:pt>
                <c:pt idx="9846">
                  <c:v>0.20503076573882542</c:v>
                </c:pt>
                <c:pt idx="9847">
                  <c:v>0.2413877843353632</c:v>
                </c:pt>
                <c:pt idx="9848">
                  <c:v>0.20970114753430943</c:v>
                </c:pt>
                <c:pt idx="9849">
                  <c:v>0.23349175619254112</c:v>
                </c:pt>
                <c:pt idx="9850">
                  <c:v>0.1790154728533753</c:v>
                </c:pt>
                <c:pt idx="9851">
                  <c:v>0.20077618658971888</c:v>
                </c:pt>
                <c:pt idx="9852">
                  <c:v>0.23461664454778561</c:v>
                </c:pt>
                <c:pt idx="9853">
                  <c:v>0.18944997910302702</c:v>
                </c:pt>
                <c:pt idx="9854">
                  <c:v>0.18088508683482757</c:v>
                </c:pt>
                <c:pt idx="9855">
                  <c:v>0.19658153731265435</c:v>
                </c:pt>
                <c:pt idx="9856">
                  <c:v>0.20944279946635544</c:v>
                </c:pt>
                <c:pt idx="9857">
                  <c:v>0.19553734797744773</c:v>
                </c:pt>
                <c:pt idx="9858">
                  <c:v>0.20149534156280646</c:v>
                </c:pt>
                <c:pt idx="9859">
                  <c:v>0.22835565556854873</c:v>
                </c:pt>
                <c:pt idx="9860">
                  <c:v>0.17821820661163765</c:v>
                </c:pt>
                <c:pt idx="9861">
                  <c:v>0.18101443969358921</c:v>
                </c:pt>
                <c:pt idx="9862">
                  <c:v>0.22089534084208662</c:v>
                </c:pt>
                <c:pt idx="9863">
                  <c:v>0.20572904998313651</c:v>
                </c:pt>
                <c:pt idx="9864">
                  <c:v>0.18516443116803125</c:v>
                </c:pt>
                <c:pt idx="9865">
                  <c:v>0.20154931802743231</c:v>
                </c:pt>
                <c:pt idx="9866">
                  <c:v>0.17196614036395491</c:v>
                </c:pt>
                <c:pt idx="9867">
                  <c:v>0.207735131380266</c:v>
                </c:pt>
                <c:pt idx="9868">
                  <c:v>0.18049461056551894</c:v>
                </c:pt>
                <c:pt idx="9869">
                  <c:v>0.26563836953114517</c:v>
                </c:pt>
                <c:pt idx="9870">
                  <c:v>0.18139877023090148</c:v>
                </c:pt>
                <c:pt idx="9871">
                  <c:v>0.19938098923065686</c:v>
                </c:pt>
                <c:pt idx="9872">
                  <c:v>0.20400027972774398</c:v>
                </c:pt>
                <c:pt idx="9873">
                  <c:v>0.23872205362013599</c:v>
                </c:pt>
                <c:pt idx="9874">
                  <c:v>0.20781391844562594</c:v>
                </c:pt>
                <c:pt idx="9875">
                  <c:v>0.21808105526892263</c:v>
                </c:pt>
                <c:pt idx="9876">
                  <c:v>0.18446134675015691</c:v>
                </c:pt>
                <c:pt idx="9877">
                  <c:v>0.23126563947822149</c:v>
                </c:pt>
                <c:pt idx="9878">
                  <c:v>0.2805533319034581</c:v>
                </c:pt>
                <c:pt idx="9879">
                  <c:v>0.23152986064871828</c:v>
                </c:pt>
                <c:pt idx="9880">
                  <c:v>0.17805185766309159</c:v>
                </c:pt>
                <c:pt idx="9881">
                  <c:v>0.21411146024767219</c:v>
                </c:pt>
                <c:pt idx="9882">
                  <c:v>0.18713215554226184</c:v>
                </c:pt>
                <c:pt idx="9883">
                  <c:v>0.20018357120183977</c:v>
                </c:pt>
                <c:pt idx="9884">
                  <c:v>0.22764932631041324</c:v>
                </c:pt>
                <c:pt idx="9885">
                  <c:v>0.20614010628224297</c:v>
                </c:pt>
                <c:pt idx="9886">
                  <c:v>0.19334604441298298</c:v>
                </c:pt>
                <c:pt idx="9887">
                  <c:v>0.18040216977547532</c:v>
                </c:pt>
                <c:pt idx="9888">
                  <c:v>0.18168363970222864</c:v>
                </c:pt>
                <c:pt idx="9889">
                  <c:v>0.17040248832113913</c:v>
                </c:pt>
                <c:pt idx="9890">
                  <c:v>0.24197341248399135</c:v>
                </c:pt>
                <c:pt idx="9891">
                  <c:v>0.18637785974644885</c:v>
                </c:pt>
                <c:pt idx="9892">
                  <c:v>0.20725043321431755</c:v>
                </c:pt>
                <c:pt idx="9893">
                  <c:v>0.18510066365618821</c:v>
                </c:pt>
                <c:pt idx="9894">
                  <c:v>0.20317124101514422</c:v>
                </c:pt>
                <c:pt idx="9895">
                  <c:v>0.20880018543507178</c:v>
                </c:pt>
                <c:pt idx="9896">
                  <c:v>0.1946388441130531</c:v>
                </c:pt>
                <c:pt idx="9897">
                  <c:v>0.17235166986852821</c:v>
                </c:pt>
                <c:pt idx="9898">
                  <c:v>0.18021388293368654</c:v>
                </c:pt>
                <c:pt idx="9899">
                  <c:v>0.21218820901331351</c:v>
                </c:pt>
                <c:pt idx="9900">
                  <c:v>0.21971087984006415</c:v>
                </c:pt>
                <c:pt idx="9901">
                  <c:v>0.23733977785535471</c:v>
                </c:pt>
                <c:pt idx="9902">
                  <c:v>0.17857866261319516</c:v>
                </c:pt>
                <c:pt idx="9903">
                  <c:v>0.2234429012128438</c:v>
                </c:pt>
                <c:pt idx="9904">
                  <c:v>0.16524992250272225</c:v>
                </c:pt>
                <c:pt idx="9905">
                  <c:v>0.21046166615541631</c:v>
                </c:pt>
                <c:pt idx="9906">
                  <c:v>0.19142492970534489</c:v>
                </c:pt>
                <c:pt idx="9907">
                  <c:v>0.17941326779010769</c:v>
                </c:pt>
                <c:pt idx="9908">
                  <c:v>0.2114806188649323</c:v>
                </c:pt>
                <c:pt idx="9909">
                  <c:v>0.22892888879175474</c:v>
                </c:pt>
                <c:pt idx="9910">
                  <c:v>0.18866223970472956</c:v>
                </c:pt>
                <c:pt idx="9911">
                  <c:v>0.18160385264765971</c:v>
                </c:pt>
                <c:pt idx="9912">
                  <c:v>0.17433522434515983</c:v>
                </c:pt>
                <c:pt idx="9913">
                  <c:v>0.19258819292458226</c:v>
                </c:pt>
                <c:pt idx="9914">
                  <c:v>0.2325304481372118</c:v>
                </c:pt>
                <c:pt idx="9915">
                  <c:v>0.23236283460172638</c:v>
                </c:pt>
                <c:pt idx="9916">
                  <c:v>0.17383996154483469</c:v>
                </c:pt>
                <c:pt idx="9917">
                  <c:v>0.22032036294319959</c:v>
                </c:pt>
                <c:pt idx="9918">
                  <c:v>0.19405965750368823</c:v>
                </c:pt>
                <c:pt idx="9919">
                  <c:v>0.19875789575658723</c:v>
                </c:pt>
                <c:pt idx="9920">
                  <c:v>0.22162542669945492</c:v>
                </c:pt>
                <c:pt idx="9921">
                  <c:v>0.19371563769773362</c:v>
                </c:pt>
                <c:pt idx="9922">
                  <c:v>0.19410237088970289</c:v>
                </c:pt>
                <c:pt idx="9923">
                  <c:v>0.20957194308301924</c:v>
                </c:pt>
                <c:pt idx="9924">
                  <c:v>0.17807771804433081</c:v>
                </c:pt>
                <c:pt idx="9925">
                  <c:v>0.20224643497334363</c:v>
                </c:pt>
                <c:pt idx="9926">
                  <c:v>0.20557824424267657</c:v>
                </c:pt>
                <c:pt idx="9927">
                  <c:v>0.18275399201642825</c:v>
                </c:pt>
                <c:pt idx="9928">
                  <c:v>0.24816669911840775</c:v>
                </c:pt>
                <c:pt idx="9929">
                  <c:v>0.21717577637255359</c:v>
                </c:pt>
                <c:pt idx="9930">
                  <c:v>0.20114453640396879</c:v>
                </c:pt>
                <c:pt idx="9931">
                  <c:v>0.17976224254030221</c:v>
                </c:pt>
                <c:pt idx="9932">
                  <c:v>0.20927379567525817</c:v>
                </c:pt>
                <c:pt idx="9933">
                  <c:v>0.18949859909543734</c:v>
                </c:pt>
                <c:pt idx="9934">
                  <c:v>0.18033919858883263</c:v>
                </c:pt>
                <c:pt idx="9935">
                  <c:v>0.18344655636624738</c:v>
                </c:pt>
                <c:pt idx="9936">
                  <c:v>0.20309559492097737</c:v>
                </c:pt>
                <c:pt idx="9937">
                  <c:v>0.26403263844877922</c:v>
                </c:pt>
                <c:pt idx="9938">
                  <c:v>0.19485511372252634</c:v>
                </c:pt>
                <c:pt idx="9939">
                  <c:v>0.16998335869363496</c:v>
                </c:pt>
                <c:pt idx="9940">
                  <c:v>0.22419604036136379</c:v>
                </c:pt>
                <c:pt idx="9941">
                  <c:v>0.1920967140326742</c:v>
                </c:pt>
                <c:pt idx="9942">
                  <c:v>0.18977305055265856</c:v>
                </c:pt>
                <c:pt idx="9943">
                  <c:v>0.21425714249500413</c:v>
                </c:pt>
                <c:pt idx="9944">
                  <c:v>0.22329414191174002</c:v>
                </c:pt>
                <c:pt idx="9945">
                  <c:v>0.23567130319648802</c:v>
                </c:pt>
                <c:pt idx="9946">
                  <c:v>0.18685358479531378</c:v>
                </c:pt>
                <c:pt idx="9947">
                  <c:v>0.20610375635885236</c:v>
                </c:pt>
                <c:pt idx="9948">
                  <c:v>0.21388300986404443</c:v>
                </c:pt>
                <c:pt idx="9949">
                  <c:v>0.19177337723083707</c:v>
                </c:pt>
                <c:pt idx="9950">
                  <c:v>0.24462424524172721</c:v>
                </c:pt>
                <c:pt idx="9951">
                  <c:v>0.20784561217066286</c:v>
                </c:pt>
                <c:pt idx="9952">
                  <c:v>0.18943107642084989</c:v>
                </c:pt>
                <c:pt idx="9953">
                  <c:v>0.22001115918447106</c:v>
                </c:pt>
                <c:pt idx="9954">
                  <c:v>0.22494665112156395</c:v>
                </c:pt>
                <c:pt idx="9955">
                  <c:v>0.23205253183985114</c:v>
                </c:pt>
                <c:pt idx="9956">
                  <c:v>0.21399505458735263</c:v>
                </c:pt>
                <c:pt idx="9957">
                  <c:v>0.19238036075184106</c:v>
                </c:pt>
                <c:pt idx="9958">
                  <c:v>0.22010159082359254</c:v>
                </c:pt>
                <c:pt idx="9959">
                  <c:v>0.20001689092763919</c:v>
                </c:pt>
                <c:pt idx="9960">
                  <c:v>0.18384735545743222</c:v>
                </c:pt>
                <c:pt idx="9961">
                  <c:v>0.20206816935954977</c:v>
                </c:pt>
                <c:pt idx="9962">
                  <c:v>0.21979851710593953</c:v>
                </c:pt>
                <c:pt idx="9963">
                  <c:v>0.20752717855581657</c:v>
                </c:pt>
                <c:pt idx="9964">
                  <c:v>0.20507719932295926</c:v>
                </c:pt>
                <c:pt idx="9965">
                  <c:v>0.22666532817748677</c:v>
                </c:pt>
                <c:pt idx="9966">
                  <c:v>0.19416650972544838</c:v>
                </c:pt>
                <c:pt idx="9967">
                  <c:v>0.20050043457177524</c:v>
                </c:pt>
                <c:pt idx="9968">
                  <c:v>0.17832539012554691</c:v>
                </c:pt>
                <c:pt idx="9969">
                  <c:v>0.21645526766504977</c:v>
                </c:pt>
                <c:pt idx="9970">
                  <c:v>0.18533282172453572</c:v>
                </c:pt>
                <c:pt idx="9971">
                  <c:v>0.2040857214251704</c:v>
                </c:pt>
                <c:pt idx="9972">
                  <c:v>0.1843525001671856</c:v>
                </c:pt>
                <c:pt idx="9973">
                  <c:v>0.17628994508416485</c:v>
                </c:pt>
                <c:pt idx="9974">
                  <c:v>0.23326525758825159</c:v>
                </c:pt>
                <c:pt idx="9975">
                  <c:v>0.20374076360437313</c:v>
                </c:pt>
                <c:pt idx="9976">
                  <c:v>0.17450944091383086</c:v>
                </c:pt>
                <c:pt idx="9977">
                  <c:v>0.19976397206377178</c:v>
                </c:pt>
                <c:pt idx="9978">
                  <c:v>0.20789056575237355</c:v>
                </c:pt>
                <c:pt idx="9979">
                  <c:v>0.18822959082661581</c:v>
                </c:pt>
                <c:pt idx="9980">
                  <c:v>0.20716651719644241</c:v>
                </c:pt>
                <c:pt idx="9981">
                  <c:v>0.18511153778779044</c:v>
                </c:pt>
                <c:pt idx="9982">
                  <c:v>0.2071890247313691</c:v>
                </c:pt>
                <c:pt idx="9983">
                  <c:v>0.16469605242706326</c:v>
                </c:pt>
                <c:pt idx="9984">
                  <c:v>0.19700319279572501</c:v>
                </c:pt>
                <c:pt idx="9985">
                  <c:v>0.18042431884206719</c:v>
                </c:pt>
                <c:pt idx="9986">
                  <c:v>0.20179206116351792</c:v>
                </c:pt>
                <c:pt idx="9987">
                  <c:v>0.22222473935181047</c:v>
                </c:pt>
                <c:pt idx="9988">
                  <c:v>0.19020880409929697</c:v>
                </c:pt>
                <c:pt idx="9989">
                  <c:v>0.25894391089953084</c:v>
                </c:pt>
                <c:pt idx="9990">
                  <c:v>0.16873652802099465</c:v>
                </c:pt>
                <c:pt idx="9991">
                  <c:v>0.23237869201828329</c:v>
                </c:pt>
                <c:pt idx="9992">
                  <c:v>0.19052628165379926</c:v>
                </c:pt>
                <c:pt idx="9993">
                  <c:v>0.1949742074594176</c:v>
                </c:pt>
                <c:pt idx="9994">
                  <c:v>0.21377255850500518</c:v>
                </c:pt>
                <c:pt idx="9995">
                  <c:v>0.20564732644688424</c:v>
                </c:pt>
                <c:pt idx="9996">
                  <c:v>0.19241924738897068</c:v>
                </c:pt>
                <c:pt idx="9997">
                  <c:v>0.22406287618412382</c:v>
                </c:pt>
                <c:pt idx="9998">
                  <c:v>0.21083805197577371</c:v>
                </c:pt>
                <c:pt idx="9999">
                  <c:v>0.21092444905517943</c:v>
                </c:pt>
              </c:numCache>
            </c:numRef>
          </c:xVal>
          <c:yVal>
            <c:numRef>
              <c:f>'Portafolio N - Activos'!$AN$4:$AN$10003</c:f>
              <c:numCache>
                <c:formatCode>0%</c:formatCode>
                <c:ptCount val="10000"/>
                <c:pt idx="0">
                  <c:v>0.31123466523353066</c:v>
                </c:pt>
                <c:pt idx="1">
                  <c:v>0.21673501362923164</c:v>
                </c:pt>
                <c:pt idx="2">
                  <c:v>0.27769256038848461</c:v>
                </c:pt>
                <c:pt idx="3">
                  <c:v>0.20637788552801281</c:v>
                </c:pt>
                <c:pt idx="4">
                  <c:v>0.23336839718095859</c:v>
                </c:pt>
                <c:pt idx="5">
                  <c:v>0.2344181234506138</c:v>
                </c:pt>
                <c:pt idx="6">
                  <c:v>0.29249072709395824</c:v>
                </c:pt>
                <c:pt idx="7">
                  <c:v>0.26058653745148935</c:v>
                </c:pt>
                <c:pt idx="8">
                  <c:v>0.32214814179031853</c:v>
                </c:pt>
                <c:pt idx="9">
                  <c:v>0.19247250150814246</c:v>
                </c:pt>
                <c:pt idx="10">
                  <c:v>0.33085897676996567</c:v>
                </c:pt>
                <c:pt idx="11">
                  <c:v>0.35407690326061225</c:v>
                </c:pt>
                <c:pt idx="12">
                  <c:v>0.33289084241392075</c:v>
                </c:pt>
                <c:pt idx="13">
                  <c:v>0.28627488994253764</c:v>
                </c:pt>
                <c:pt idx="14">
                  <c:v>0.34486242452867821</c:v>
                </c:pt>
                <c:pt idx="15">
                  <c:v>0.31624503555520073</c:v>
                </c:pt>
                <c:pt idx="16">
                  <c:v>0.22922754326993319</c:v>
                </c:pt>
                <c:pt idx="17">
                  <c:v>0.28310358287582704</c:v>
                </c:pt>
                <c:pt idx="18">
                  <c:v>0.32176364574252303</c:v>
                </c:pt>
                <c:pt idx="19">
                  <c:v>0.26514368295288704</c:v>
                </c:pt>
                <c:pt idx="20">
                  <c:v>0.24055080357736319</c:v>
                </c:pt>
                <c:pt idx="21">
                  <c:v>0.22197001882167189</c:v>
                </c:pt>
                <c:pt idx="22">
                  <c:v>0.19869627642669616</c:v>
                </c:pt>
                <c:pt idx="23">
                  <c:v>0.234006463238113</c:v>
                </c:pt>
                <c:pt idx="24">
                  <c:v>0.20360934525483701</c:v>
                </c:pt>
                <c:pt idx="25">
                  <c:v>0.31011296167379127</c:v>
                </c:pt>
                <c:pt idx="26">
                  <c:v>0.28773033789728092</c:v>
                </c:pt>
                <c:pt idx="27">
                  <c:v>0.24476856713261697</c:v>
                </c:pt>
                <c:pt idx="28">
                  <c:v>0.24941440660205888</c:v>
                </c:pt>
                <c:pt idx="29">
                  <c:v>0.27743125751286413</c:v>
                </c:pt>
                <c:pt idx="30">
                  <c:v>0.24833914358036951</c:v>
                </c:pt>
                <c:pt idx="31">
                  <c:v>0.22012977108846712</c:v>
                </c:pt>
                <c:pt idx="32">
                  <c:v>0.16677545048565656</c:v>
                </c:pt>
                <c:pt idx="33">
                  <c:v>0.22706295601663101</c:v>
                </c:pt>
                <c:pt idx="34">
                  <c:v>0.32837108351055794</c:v>
                </c:pt>
                <c:pt idx="35">
                  <c:v>0.26816533451025104</c:v>
                </c:pt>
                <c:pt idx="36">
                  <c:v>0.31086146941152504</c:v>
                </c:pt>
                <c:pt idx="37">
                  <c:v>0.26905286040935006</c:v>
                </c:pt>
                <c:pt idx="38">
                  <c:v>0.29395002341131066</c:v>
                </c:pt>
                <c:pt idx="39">
                  <c:v>0.22017942862687129</c:v>
                </c:pt>
                <c:pt idx="40">
                  <c:v>0.26989454329026752</c:v>
                </c:pt>
                <c:pt idx="41">
                  <c:v>0.15330565483117001</c:v>
                </c:pt>
                <c:pt idx="42">
                  <c:v>0.20421612077628667</c:v>
                </c:pt>
                <c:pt idx="43">
                  <c:v>0.28758077855652298</c:v>
                </c:pt>
                <c:pt idx="44">
                  <c:v>0.18698628491354008</c:v>
                </c:pt>
                <c:pt idx="45">
                  <c:v>0.34063723656547557</c:v>
                </c:pt>
                <c:pt idx="46">
                  <c:v>0.4002120462042551</c:v>
                </c:pt>
                <c:pt idx="47">
                  <c:v>0.31186859275176643</c:v>
                </c:pt>
                <c:pt idx="48">
                  <c:v>0.28451048561459857</c:v>
                </c:pt>
                <c:pt idx="49">
                  <c:v>0.20817697275197575</c:v>
                </c:pt>
                <c:pt idx="50">
                  <c:v>0.27666245828441943</c:v>
                </c:pt>
                <c:pt idx="51">
                  <c:v>0.22869956150759263</c:v>
                </c:pt>
                <c:pt idx="52">
                  <c:v>0.2480232185483156</c:v>
                </c:pt>
                <c:pt idx="53">
                  <c:v>0.276716990226552</c:v>
                </c:pt>
                <c:pt idx="54">
                  <c:v>0.19114457051342001</c:v>
                </c:pt>
                <c:pt idx="55">
                  <c:v>0.25607090901548513</c:v>
                </c:pt>
                <c:pt idx="56">
                  <c:v>0.27950499424451841</c:v>
                </c:pt>
                <c:pt idx="57">
                  <c:v>0.19900458816950406</c:v>
                </c:pt>
                <c:pt idx="58">
                  <c:v>0.19328438367639794</c:v>
                </c:pt>
                <c:pt idx="59">
                  <c:v>0.25957229839175555</c:v>
                </c:pt>
                <c:pt idx="60">
                  <c:v>0.32622121147396982</c:v>
                </c:pt>
                <c:pt idx="61">
                  <c:v>0.23018028291682294</c:v>
                </c:pt>
                <c:pt idx="62">
                  <c:v>0.26856146770740946</c:v>
                </c:pt>
                <c:pt idx="63">
                  <c:v>0.2222214632299167</c:v>
                </c:pt>
                <c:pt idx="64">
                  <c:v>0.19237171342063197</c:v>
                </c:pt>
                <c:pt idx="65">
                  <c:v>0.25806490331499232</c:v>
                </c:pt>
                <c:pt idx="66">
                  <c:v>0.27406005077431239</c:v>
                </c:pt>
                <c:pt idx="67">
                  <c:v>0.21115452297591672</c:v>
                </c:pt>
                <c:pt idx="68">
                  <c:v>0.25915097280934624</c:v>
                </c:pt>
                <c:pt idx="69">
                  <c:v>0.24014693603780621</c:v>
                </c:pt>
                <c:pt idx="70">
                  <c:v>0.19923984042012216</c:v>
                </c:pt>
                <c:pt idx="71">
                  <c:v>0.24652221243518505</c:v>
                </c:pt>
                <c:pt idx="72">
                  <c:v>0.2619958186104358</c:v>
                </c:pt>
                <c:pt idx="73">
                  <c:v>0.2953137672777516</c:v>
                </c:pt>
                <c:pt idx="74">
                  <c:v>0.27376785782542412</c:v>
                </c:pt>
                <c:pt idx="75">
                  <c:v>0.16704097166577872</c:v>
                </c:pt>
                <c:pt idx="76">
                  <c:v>0.25602328426523646</c:v>
                </c:pt>
                <c:pt idx="77">
                  <c:v>0.27330306681174832</c:v>
                </c:pt>
                <c:pt idx="78">
                  <c:v>0.25748631764138558</c:v>
                </c:pt>
                <c:pt idx="79">
                  <c:v>0.22171302187198344</c:v>
                </c:pt>
                <c:pt idx="80">
                  <c:v>0.23946175438655976</c:v>
                </c:pt>
                <c:pt idx="81">
                  <c:v>0.22749164099059863</c:v>
                </c:pt>
                <c:pt idx="82">
                  <c:v>0.29696928778897258</c:v>
                </c:pt>
                <c:pt idx="83">
                  <c:v>0.23760094912884333</c:v>
                </c:pt>
                <c:pt idx="84">
                  <c:v>0.29183214476629521</c:v>
                </c:pt>
                <c:pt idx="85">
                  <c:v>0.20490996672004264</c:v>
                </c:pt>
                <c:pt idx="86">
                  <c:v>0.26933198091302057</c:v>
                </c:pt>
                <c:pt idx="87">
                  <c:v>0.21934784349876946</c:v>
                </c:pt>
                <c:pt idx="88">
                  <c:v>0.30827207975703713</c:v>
                </c:pt>
                <c:pt idx="89">
                  <c:v>0.33157980929982322</c:v>
                </c:pt>
                <c:pt idx="90">
                  <c:v>0.30265786176345533</c:v>
                </c:pt>
                <c:pt idx="91">
                  <c:v>0.24256058490786556</c:v>
                </c:pt>
                <c:pt idx="92">
                  <c:v>0.22781071862519398</c:v>
                </c:pt>
                <c:pt idx="93">
                  <c:v>0.26369037043304788</c:v>
                </c:pt>
                <c:pt idx="94">
                  <c:v>0.16796224007408569</c:v>
                </c:pt>
                <c:pt idx="95">
                  <c:v>0.33478699727545974</c:v>
                </c:pt>
                <c:pt idx="96">
                  <c:v>0.25625740201458652</c:v>
                </c:pt>
                <c:pt idx="97">
                  <c:v>0.22268929042215294</c:v>
                </c:pt>
                <c:pt idx="98">
                  <c:v>0.21471812082349789</c:v>
                </c:pt>
                <c:pt idx="99">
                  <c:v>0.26742262102159059</c:v>
                </c:pt>
                <c:pt idx="100">
                  <c:v>0.26885306102989398</c:v>
                </c:pt>
                <c:pt idx="101">
                  <c:v>0.23835479588100464</c:v>
                </c:pt>
                <c:pt idx="102">
                  <c:v>0.32947651612989093</c:v>
                </c:pt>
                <c:pt idx="103">
                  <c:v>0.30954298905755023</c:v>
                </c:pt>
                <c:pt idx="104">
                  <c:v>0.34572128883224207</c:v>
                </c:pt>
                <c:pt idx="105">
                  <c:v>0.22902815999297246</c:v>
                </c:pt>
                <c:pt idx="106">
                  <c:v>0.18211099307383172</c:v>
                </c:pt>
                <c:pt idx="107">
                  <c:v>0.19069597772312677</c:v>
                </c:pt>
                <c:pt idx="108">
                  <c:v>0.28433344108091951</c:v>
                </c:pt>
                <c:pt idx="109">
                  <c:v>0.35390585659686602</c:v>
                </c:pt>
                <c:pt idx="110">
                  <c:v>0.19223858972301855</c:v>
                </c:pt>
                <c:pt idx="111">
                  <c:v>0.28278660896136304</c:v>
                </c:pt>
                <c:pt idx="112">
                  <c:v>0.21072654116725117</c:v>
                </c:pt>
                <c:pt idx="113">
                  <c:v>0.26984172389826167</c:v>
                </c:pt>
                <c:pt idx="114">
                  <c:v>0.28287075703810849</c:v>
                </c:pt>
                <c:pt idx="115">
                  <c:v>0.17365216034829736</c:v>
                </c:pt>
                <c:pt idx="116">
                  <c:v>0.30018055741603722</c:v>
                </c:pt>
                <c:pt idx="117">
                  <c:v>0.21272158514576694</c:v>
                </c:pt>
                <c:pt idx="118">
                  <c:v>0.30769830210460147</c:v>
                </c:pt>
                <c:pt idx="119">
                  <c:v>0.24778579069934795</c:v>
                </c:pt>
                <c:pt idx="120">
                  <c:v>0.29184637025186405</c:v>
                </c:pt>
                <c:pt idx="121">
                  <c:v>0.32848939669456556</c:v>
                </c:pt>
                <c:pt idx="122">
                  <c:v>0.31440773570588637</c:v>
                </c:pt>
                <c:pt idx="123">
                  <c:v>0.30354379587759217</c:v>
                </c:pt>
                <c:pt idx="124">
                  <c:v>0.2375729449326662</c:v>
                </c:pt>
                <c:pt idx="125">
                  <c:v>0.20161310960481982</c:v>
                </c:pt>
                <c:pt idx="126">
                  <c:v>0.24028126215978726</c:v>
                </c:pt>
                <c:pt idx="127">
                  <c:v>0.28181056557620321</c:v>
                </c:pt>
                <c:pt idx="128">
                  <c:v>0.24874932806353303</c:v>
                </c:pt>
                <c:pt idx="129">
                  <c:v>0.24193180497502062</c:v>
                </c:pt>
                <c:pt idx="130">
                  <c:v>0.23170721583846937</c:v>
                </c:pt>
                <c:pt idx="131">
                  <c:v>0.34585997599516344</c:v>
                </c:pt>
                <c:pt idx="132">
                  <c:v>0.19669213307023661</c:v>
                </c:pt>
                <c:pt idx="133">
                  <c:v>0.31538680179301376</c:v>
                </c:pt>
                <c:pt idx="134">
                  <c:v>0.23677819739643963</c:v>
                </c:pt>
                <c:pt idx="135">
                  <c:v>0.19770609298445901</c:v>
                </c:pt>
                <c:pt idx="136">
                  <c:v>0.2437351254761547</c:v>
                </c:pt>
                <c:pt idx="137">
                  <c:v>0.26081866846276774</c:v>
                </c:pt>
                <c:pt idx="138">
                  <c:v>0.12532151272476755</c:v>
                </c:pt>
                <c:pt idx="139">
                  <c:v>0.2633136400721427</c:v>
                </c:pt>
                <c:pt idx="140">
                  <c:v>0.32094535293586218</c:v>
                </c:pt>
                <c:pt idx="141">
                  <c:v>0.28067378602116699</c:v>
                </c:pt>
                <c:pt idx="142">
                  <c:v>0.223151314258559</c:v>
                </c:pt>
                <c:pt idx="143">
                  <c:v>0.3669832714843379</c:v>
                </c:pt>
                <c:pt idx="144">
                  <c:v>0.32572265131608363</c:v>
                </c:pt>
                <c:pt idx="145">
                  <c:v>0.24449836139021228</c:v>
                </c:pt>
                <c:pt idx="146">
                  <c:v>0.33175949917347042</c:v>
                </c:pt>
                <c:pt idx="147">
                  <c:v>0.34019584371302186</c:v>
                </c:pt>
                <c:pt idx="148">
                  <c:v>0.32760887977743997</c:v>
                </c:pt>
                <c:pt idx="149">
                  <c:v>0.30209185407604017</c:v>
                </c:pt>
                <c:pt idx="150">
                  <c:v>0.25848287762842875</c:v>
                </c:pt>
                <c:pt idx="151">
                  <c:v>0.34446290510159183</c:v>
                </c:pt>
                <c:pt idx="152">
                  <c:v>0.2211480263347064</c:v>
                </c:pt>
                <c:pt idx="153">
                  <c:v>0.22015402536287851</c:v>
                </c:pt>
                <c:pt idx="154">
                  <c:v>0.22797421138370566</c:v>
                </c:pt>
                <c:pt idx="155">
                  <c:v>0.22099298578108378</c:v>
                </c:pt>
                <c:pt idx="156">
                  <c:v>0.28499602528222634</c:v>
                </c:pt>
                <c:pt idx="157">
                  <c:v>0.31141376531953924</c:v>
                </c:pt>
                <c:pt idx="158">
                  <c:v>0.26814207578905019</c:v>
                </c:pt>
                <c:pt idx="159">
                  <c:v>0.3307612884758776</c:v>
                </c:pt>
                <c:pt idx="160">
                  <c:v>0.18123393371244748</c:v>
                </c:pt>
                <c:pt idx="161">
                  <c:v>0.3318560480715772</c:v>
                </c:pt>
                <c:pt idx="162">
                  <c:v>0.27123864678226162</c:v>
                </c:pt>
                <c:pt idx="163">
                  <c:v>0.31986808705092518</c:v>
                </c:pt>
                <c:pt idx="164">
                  <c:v>0.24887116804762993</c:v>
                </c:pt>
                <c:pt idx="165">
                  <c:v>0.2187163502229221</c:v>
                </c:pt>
                <c:pt idx="166">
                  <c:v>0.23847507003381851</c:v>
                </c:pt>
                <c:pt idx="167">
                  <c:v>0.31180999566726947</c:v>
                </c:pt>
                <c:pt idx="168">
                  <c:v>0.42144965627284642</c:v>
                </c:pt>
                <c:pt idx="169">
                  <c:v>0.34787228231192507</c:v>
                </c:pt>
                <c:pt idx="170">
                  <c:v>0.31226353884357827</c:v>
                </c:pt>
                <c:pt idx="171">
                  <c:v>0.26775683543240664</c:v>
                </c:pt>
                <c:pt idx="172">
                  <c:v>0.33384967854423742</c:v>
                </c:pt>
                <c:pt idx="173">
                  <c:v>0.12935242904545416</c:v>
                </c:pt>
                <c:pt idx="174">
                  <c:v>0.26781447513239026</c:v>
                </c:pt>
                <c:pt idx="175">
                  <c:v>0.26878507496400972</c:v>
                </c:pt>
                <c:pt idx="176">
                  <c:v>0.31082438645819621</c:v>
                </c:pt>
                <c:pt idx="177">
                  <c:v>0.34462620423010987</c:v>
                </c:pt>
                <c:pt idx="178">
                  <c:v>0.3778474147794626</c:v>
                </c:pt>
                <c:pt idx="179">
                  <c:v>0.34201031231702272</c:v>
                </c:pt>
                <c:pt idx="180">
                  <c:v>0.26635714100877977</c:v>
                </c:pt>
                <c:pt idx="181">
                  <c:v>0.21362065425924059</c:v>
                </c:pt>
                <c:pt idx="182">
                  <c:v>0.24604108320152873</c:v>
                </c:pt>
                <c:pt idx="183">
                  <c:v>0.2363497046927496</c:v>
                </c:pt>
                <c:pt idx="184">
                  <c:v>0.24487189442697591</c:v>
                </c:pt>
                <c:pt idx="185">
                  <c:v>0.29356630175773274</c:v>
                </c:pt>
                <c:pt idx="186">
                  <c:v>0.27325908096553264</c:v>
                </c:pt>
                <c:pt idx="187">
                  <c:v>0.23717956933014697</c:v>
                </c:pt>
                <c:pt idx="188">
                  <c:v>0.44597418857351456</c:v>
                </c:pt>
                <c:pt idx="189">
                  <c:v>0.27049392358122282</c:v>
                </c:pt>
                <c:pt idx="190">
                  <c:v>0.3579777944614746</c:v>
                </c:pt>
                <c:pt idx="191">
                  <c:v>0.32551064205313046</c:v>
                </c:pt>
                <c:pt idx="192">
                  <c:v>0.33973685614830196</c:v>
                </c:pt>
                <c:pt idx="193">
                  <c:v>0.16352183458525818</c:v>
                </c:pt>
                <c:pt idx="194">
                  <c:v>0.33964154377686667</c:v>
                </c:pt>
                <c:pt idx="195">
                  <c:v>0.32933551319829718</c:v>
                </c:pt>
                <c:pt idx="196">
                  <c:v>0.21206976251731963</c:v>
                </c:pt>
                <c:pt idx="197">
                  <c:v>0.15323253204461662</c:v>
                </c:pt>
                <c:pt idx="198">
                  <c:v>0.22549367865580475</c:v>
                </c:pt>
                <c:pt idx="199">
                  <c:v>0.19770569894326248</c:v>
                </c:pt>
                <c:pt idx="200">
                  <c:v>0.24109078402505105</c:v>
                </c:pt>
                <c:pt idx="201">
                  <c:v>0.2079294422370746</c:v>
                </c:pt>
                <c:pt idx="202">
                  <c:v>0.30507741256255788</c:v>
                </c:pt>
                <c:pt idx="203">
                  <c:v>0.20611816674432881</c:v>
                </c:pt>
                <c:pt idx="204">
                  <c:v>0.26190745568650914</c:v>
                </c:pt>
                <c:pt idx="205">
                  <c:v>0.35360741112728988</c:v>
                </c:pt>
                <c:pt idx="206">
                  <c:v>0.24357797223908154</c:v>
                </c:pt>
                <c:pt idx="207">
                  <c:v>0.28737286076725688</c:v>
                </c:pt>
                <c:pt idx="208">
                  <c:v>0.29906642983254494</c:v>
                </c:pt>
                <c:pt idx="209">
                  <c:v>0.25556677324979671</c:v>
                </c:pt>
                <c:pt idx="210">
                  <c:v>0.31007188627930854</c:v>
                </c:pt>
                <c:pt idx="211">
                  <c:v>0.25927632261135491</c:v>
                </c:pt>
                <c:pt idx="212">
                  <c:v>0.30142929611192537</c:v>
                </c:pt>
                <c:pt idx="213">
                  <c:v>0.32284918193133599</c:v>
                </c:pt>
                <c:pt idx="214">
                  <c:v>0.28761771223196991</c:v>
                </c:pt>
                <c:pt idx="215">
                  <c:v>0.26861084138490043</c:v>
                </c:pt>
                <c:pt idx="216">
                  <c:v>0.32384392095408104</c:v>
                </c:pt>
                <c:pt idx="217">
                  <c:v>0.21241599271546494</c:v>
                </c:pt>
                <c:pt idx="218">
                  <c:v>0.23414054601483128</c:v>
                </c:pt>
                <c:pt idx="219">
                  <c:v>0.37398483603503546</c:v>
                </c:pt>
                <c:pt idx="220">
                  <c:v>0.14040751963103848</c:v>
                </c:pt>
                <c:pt idx="221">
                  <c:v>0.3198578882034685</c:v>
                </c:pt>
                <c:pt idx="222">
                  <c:v>0.30358580000605534</c:v>
                </c:pt>
                <c:pt idx="223">
                  <c:v>0.15439294401573628</c:v>
                </c:pt>
                <c:pt idx="224">
                  <c:v>0.24315272919497635</c:v>
                </c:pt>
                <c:pt idx="225">
                  <c:v>0.31051891421168726</c:v>
                </c:pt>
                <c:pt idx="226">
                  <c:v>0.25283864554882546</c:v>
                </c:pt>
                <c:pt idx="227">
                  <c:v>0.28935999708001864</c:v>
                </c:pt>
                <c:pt idx="228">
                  <c:v>0.25407564482069311</c:v>
                </c:pt>
                <c:pt idx="229">
                  <c:v>0.28028451159441992</c:v>
                </c:pt>
                <c:pt idx="230">
                  <c:v>0.29681751373908111</c:v>
                </c:pt>
                <c:pt idx="231">
                  <c:v>0.22883713177287746</c:v>
                </c:pt>
                <c:pt idx="232">
                  <c:v>0.32071072933643607</c:v>
                </c:pt>
                <c:pt idx="233">
                  <c:v>0.32301460140589355</c:v>
                </c:pt>
                <c:pt idx="234">
                  <c:v>0.21625648640911777</c:v>
                </c:pt>
                <c:pt idx="235">
                  <c:v>0.20894860667590828</c:v>
                </c:pt>
                <c:pt idx="236">
                  <c:v>0.26976019684524111</c:v>
                </c:pt>
                <c:pt idx="237">
                  <c:v>0.1910287064564454</c:v>
                </c:pt>
                <c:pt idx="238">
                  <c:v>0.21151185002358333</c:v>
                </c:pt>
                <c:pt idx="239">
                  <c:v>0.22074294203358524</c:v>
                </c:pt>
                <c:pt idx="240">
                  <c:v>0.21897948230874123</c:v>
                </c:pt>
                <c:pt idx="241">
                  <c:v>0.29014373537964666</c:v>
                </c:pt>
                <c:pt idx="242">
                  <c:v>0.17318704381723618</c:v>
                </c:pt>
                <c:pt idx="243">
                  <c:v>0.23373131680105308</c:v>
                </c:pt>
                <c:pt idx="244">
                  <c:v>0.2462898305452928</c:v>
                </c:pt>
                <c:pt idx="245">
                  <c:v>0.16918028902090568</c:v>
                </c:pt>
                <c:pt idx="246">
                  <c:v>0.20013135307401297</c:v>
                </c:pt>
                <c:pt idx="247">
                  <c:v>0.19377127144625655</c:v>
                </c:pt>
                <c:pt idx="248">
                  <c:v>0.31550958750840657</c:v>
                </c:pt>
                <c:pt idx="249">
                  <c:v>0.24818737815172734</c:v>
                </c:pt>
                <c:pt idx="250">
                  <c:v>0.21523952045762954</c:v>
                </c:pt>
                <c:pt idx="251">
                  <c:v>0.31089933051950036</c:v>
                </c:pt>
                <c:pt idx="252">
                  <c:v>0.21892528809336276</c:v>
                </c:pt>
                <c:pt idx="253">
                  <c:v>0.31866293486299468</c:v>
                </c:pt>
                <c:pt idx="254">
                  <c:v>0.31535214524610683</c:v>
                </c:pt>
                <c:pt idx="255">
                  <c:v>0.30563555096935979</c:v>
                </c:pt>
                <c:pt idx="256">
                  <c:v>0.25362493014259885</c:v>
                </c:pt>
                <c:pt idx="257">
                  <c:v>0.20600525164770331</c:v>
                </c:pt>
                <c:pt idx="258">
                  <c:v>0.24077721248070996</c:v>
                </c:pt>
                <c:pt idx="259">
                  <c:v>0.22677642156304628</c:v>
                </c:pt>
                <c:pt idx="260">
                  <c:v>0.27418529692884258</c:v>
                </c:pt>
                <c:pt idx="261">
                  <c:v>0.16235899582420593</c:v>
                </c:pt>
                <c:pt idx="262">
                  <c:v>0.26314363802541368</c:v>
                </c:pt>
                <c:pt idx="263">
                  <c:v>0.27578961855517237</c:v>
                </c:pt>
                <c:pt idx="264">
                  <c:v>0.28949502823629503</c:v>
                </c:pt>
                <c:pt idx="265">
                  <c:v>0.35660207552723533</c:v>
                </c:pt>
                <c:pt idx="266">
                  <c:v>0.19182816806951741</c:v>
                </c:pt>
                <c:pt idx="267">
                  <c:v>0.29454853118938185</c:v>
                </c:pt>
                <c:pt idx="268">
                  <c:v>0.19128514568426044</c:v>
                </c:pt>
                <c:pt idx="269">
                  <c:v>0.22917554943227356</c:v>
                </c:pt>
                <c:pt idx="270">
                  <c:v>0.35379734138939134</c:v>
                </c:pt>
                <c:pt idx="271">
                  <c:v>0.27272841637456635</c:v>
                </c:pt>
                <c:pt idx="272">
                  <c:v>0.24019850688377883</c:v>
                </c:pt>
                <c:pt idx="273">
                  <c:v>0.22803653190590481</c:v>
                </c:pt>
                <c:pt idx="274">
                  <c:v>0.251896619426354</c:v>
                </c:pt>
                <c:pt idx="275">
                  <c:v>0.27546289171490829</c:v>
                </c:pt>
                <c:pt idx="276">
                  <c:v>0.2703945530802136</c:v>
                </c:pt>
                <c:pt idx="277">
                  <c:v>0.26835786292383701</c:v>
                </c:pt>
                <c:pt idx="278">
                  <c:v>0.24083943709390465</c:v>
                </c:pt>
                <c:pt idx="279">
                  <c:v>0.23552897778231408</c:v>
                </c:pt>
                <c:pt idx="280">
                  <c:v>0.28645394314844574</c:v>
                </c:pt>
                <c:pt idx="281">
                  <c:v>0.29571603759642023</c:v>
                </c:pt>
                <c:pt idx="282">
                  <c:v>0.31468419020200872</c:v>
                </c:pt>
                <c:pt idx="283">
                  <c:v>0.2322670097945598</c:v>
                </c:pt>
                <c:pt idx="284">
                  <c:v>0.28331110634793788</c:v>
                </c:pt>
                <c:pt idx="285">
                  <c:v>0.27783240693564459</c:v>
                </c:pt>
                <c:pt idx="286">
                  <c:v>0.34322924822873729</c:v>
                </c:pt>
                <c:pt idx="287">
                  <c:v>0.23418679706750736</c:v>
                </c:pt>
                <c:pt idx="288">
                  <c:v>0.2940812334585502</c:v>
                </c:pt>
                <c:pt idx="289">
                  <c:v>0.24643608616666043</c:v>
                </c:pt>
                <c:pt idx="290">
                  <c:v>0.22909159873599455</c:v>
                </c:pt>
                <c:pt idx="291">
                  <c:v>0.35873730411703592</c:v>
                </c:pt>
                <c:pt idx="292">
                  <c:v>0.19765411130270943</c:v>
                </c:pt>
                <c:pt idx="293">
                  <c:v>0.26556909893716696</c:v>
                </c:pt>
                <c:pt idx="294">
                  <c:v>0.22630962139936564</c:v>
                </c:pt>
                <c:pt idx="295">
                  <c:v>0.23590102448413039</c:v>
                </c:pt>
                <c:pt idx="296">
                  <c:v>0.22927078019102062</c:v>
                </c:pt>
                <c:pt idx="297">
                  <c:v>0.21356490974483094</c:v>
                </c:pt>
                <c:pt idx="298">
                  <c:v>0.29067645209360166</c:v>
                </c:pt>
                <c:pt idx="299">
                  <c:v>0.41653756516666163</c:v>
                </c:pt>
                <c:pt idx="300">
                  <c:v>0.29236858687191192</c:v>
                </c:pt>
                <c:pt idx="301">
                  <c:v>0.24696073619396441</c:v>
                </c:pt>
                <c:pt idx="302">
                  <c:v>0.23144413923016774</c:v>
                </c:pt>
                <c:pt idx="303">
                  <c:v>0.26100407545018162</c:v>
                </c:pt>
                <c:pt idx="304">
                  <c:v>0.27412722992314903</c:v>
                </c:pt>
                <c:pt idx="305">
                  <c:v>0.27112760770799799</c:v>
                </c:pt>
                <c:pt idx="306">
                  <c:v>0.33001732601522465</c:v>
                </c:pt>
                <c:pt idx="307">
                  <c:v>0.25898404336975966</c:v>
                </c:pt>
                <c:pt idx="308">
                  <c:v>0.35209059737882847</c:v>
                </c:pt>
                <c:pt idx="309">
                  <c:v>0.32238195428757788</c:v>
                </c:pt>
                <c:pt idx="310">
                  <c:v>0.24615424334725541</c:v>
                </c:pt>
                <c:pt idx="311">
                  <c:v>0.40027709145843943</c:v>
                </c:pt>
                <c:pt idx="312">
                  <c:v>0.36120005292031404</c:v>
                </c:pt>
                <c:pt idx="313">
                  <c:v>0.29670294728384561</c:v>
                </c:pt>
                <c:pt idx="314">
                  <c:v>0.2615629121705228</c:v>
                </c:pt>
                <c:pt idx="315">
                  <c:v>0.17770409175375226</c:v>
                </c:pt>
                <c:pt idx="316">
                  <c:v>0.30413807579993068</c:v>
                </c:pt>
                <c:pt idx="317">
                  <c:v>0.167749451119486</c:v>
                </c:pt>
                <c:pt idx="318">
                  <c:v>0.27614082295982234</c:v>
                </c:pt>
                <c:pt idx="319">
                  <c:v>0.26406615883659607</c:v>
                </c:pt>
                <c:pt idx="320">
                  <c:v>0.30836675047618539</c:v>
                </c:pt>
                <c:pt idx="321">
                  <c:v>0.25160437875072217</c:v>
                </c:pt>
                <c:pt idx="322">
                  <c:v>0.27251930954967613</c:v>
                </c:pt>
                <c:pt idx="323">
                  <c:v>0.21872665972704985</c:v>
                </c:pt>
                <c:pt idx="324">
                  <c:v>0.17368087699905443</c:v>
                </c:pt>
                <c:pt idx="325">
                  <c:v>0.26015117395509274</c:v>
                </c:pt>
                <c:pt idx="326">
                  <c:v>0.32598720024525057</c:v>
                </c:pt>
                <c:pt idx="327">
                  <c:v>0.2603576415908142</c:v>
                </c:pt>
                <c:pt idx="328">
                  <c:v>0.27591509112686752</c:v>
                </c:pt>
                <c:pt idx="329">
                  <c:v>0.2573206591108107</c:v>
                </c:pt>
                <c:pt idx="330">
                  <c:v>0.1614307728185703</c:v>
                </c:pt>
                <c:pt idx="331">
                  <c:v>0.32148134876240037</c:v>
                </c:pt>
                <c:pt idx="332">
                  <c:v>0.32396228842035735</c:v>
                </c:pt>
                <c:pt idx="333">
                  <c:v>0.20134177930597238</c:v>
                </c:pt>
                <c:pt idx="334">
                  <c:v>0.23505492984365095</c:v>
                </c:pt>
                <c:pt idx="335">
                  <c:v>0.33019609797062038</c:v>
                </c:pt>
                <c:pt idx="336">
                  <c:v>0.3041211965905507</c:v>
                </c:pt>
                <c:pt idx="337">
                  <c:v>0.2523944387443553</c:v>
                </c:pt>
                <c:pt idx="338">
                  <c:v>0.26283208407984537</c:v>
                </c:pt>
                <c:pt idx="339">
                  <c:v>0.28029610027299201</c:v>
                </c:pt>
                <c:pt idx="340">
                  <c:v>0.28127031476250791</c:v>
                </c:pt>
                <c:pt idx="341">
                  <c:v>0.18879421444439193</c:v>
                </c:pt>
                <c:pt idx="342">
                  <c:v>0.26036881687588698</c:v>
                </c:pt>
                <c:pt idx="343">
                  <c:v>0.31728138202564343</c:v>
                </c:pt>
                <c:pt idx="344">
                  <c:v>0.282153040158164</c:v>
                </c:pt>
                <c:pt idx="345">
                  <c:v>0.2143177326498811</c:v>
                </c:pt>
                <c:pt idx="346">
                  <c:v>0.33033105245683714</c:v>
                </c:pt>
                <c:pt idx="347">
                  <c:v>0.11499796003247922</c:v>
                </c:pt>
                <c:pt idx="348">
                  <c:v>0.33356875145854437</c:v>
                </c:pt>
                <c:pt idx="349">
                  <c:v>0.31132316636926977</c:v>
                </c:pt>
                <c:pt idx="350">
                  <c:v>0.28347276316429293</c:v>
                </c:pt>
                <c:pt idx="351">
                  <c:v>0.21530886369593119</c:v>
                </c:pt>
                <c:pt idx="352">
                  <c:v>0.25844990141173524</c:v>
                </c:pt>
                <c:pt idx="353">
                  <c:v>0.28344978203542465</c:v>
                </c:pt>
                <c:pt idx="354">
                  <c:v>0.23151972476589552</c:v>
                </c:pt>
                <c:pt idx="355">
                  <c:v>0.21472190523830628</c:v>
                </c:pt>
                <c:pt idx="356">
                  <c:v>0.24049483794936372</c:v>
                </c:pt>
                <c:pt idx="357">
                  <c:v>0.26999559094412739</c:v>
                </c:pt>
                <c:pt idx="358">
                  <c:v>0.25941653689078831</c:v>
                </c:pt>
                <c:pt idx="359">
                  <c:v>0.35832120173704418</c:v>
                </c:pt>
                <c:pt idx="360">
                  <c:v>0.19935848897533789</c:v>
                </c:pt>
                <c:pt idx="361">
                  <c:v>0.31292692857950383</c:v>
                </c:pt>
                <c:pt idx="362">
                  <c:v>0.27026194563170891</c:v>
                </c:pt>
                <c:pt idx="363">
                  <c:v>0.29524658744907833</c:v>
                </c:pt>
                <c:pt idx="364">
                  <c:v>0.19803305010009301</c:v>
                </c:pt>
                <c:pt idx="365">
                  <c:v>0.2483197908687938</c:v>
                </c:pt>
                <c:pt idx="366">
                  <c:v>0.29219275679623108</c:v>
                </c:pt>
                <c:pt idx="367">
                  <c:v>0.33493327996325883</c:v>
                </c:pt>
                <c:pt idx="368">
                  <c:v>0.25991794387814787</c:v>
                </c:pt>
                <c:pt idx="369">
                  <c:v>0.2145458136835878</c:v>
                </c:pt>
                <c:pt idx="370">
                  <c:v>0.214935618890951</c:v>
                </c:pt>
                <c:pt idx="371">
                  <c:v>0.26553430394873229</c:v>
                </c:pt>
                <c:pt idx="372">
                  <c:v>0.31613978633597573</c:v>
                </c:pt>
                <c:pt idx="373">
                  <c:v>0.23009050161498765</c:v>
                </c:pt>
                <c:pt idx="374">
                  <c:v>0.370267601115017</c:v>
                </c:pt>
                <c:pt idx="375">
                  <c:v>0.25167425365353002</c:v>
                </c:pt>
                <c:pt idx="376">
                  <c:v>0.32827537195485545</c:v>
                </c:pt>
                <c:pt idx="377">
                  <c:v>0.1884707858102507</c:v>
                </c:pt>
                <c:pt idx="378">
                  <c:v>0.23103477286041454</c:v>
                </c:pt>
                <c:pt idx="379">
                  <c:v>0.21699527098568597</c:v>
                </c:pt>
                <c:pt idx="380">
                  <c:v>0.14325182305753906</c:v>
                </c:pt>
                <c:pt idx="381">
                  <c:v>0.1824796510718536</c:v>
                </c:pt>
                <c:pt idx="382">
                  <c:v>0.26188557731153295</c:v>
                </c:pt>
                <c:pt idx="383">
                  <c:v>0.37369981219867859</c:v>
                </c:pt>
                <c:pt idx="384">
                  <c:v>0.29828446145957932</c:v>
                </c:pt>
                <c:pt idx="385">
                  <c:v>0.20470258325297117</c:v>
                </c:pt>
                <c:pt idx="386">
                  <c:v>0.34681814283364942</c:v>
                </c:pt>
                <c:pt idx="387">
                  <c:v>0.240073632855651</c:v>
                </c:pt>
                <c:pt idx="388">
                  <c:v>0.16116183112940768</c:v>
                </c:pt>
                <c:pt idx="389">
                  <c:v>0.28450375953578971</c:v>
                </c:pt>
                <c:pt idx="390">
                  <c:v>0.29831701357397872</c:v>
                </c:pt>
                <c:pt idx="391">
                  <c:v>0.29743874078540333</c:v>
                </c:pt>
                <c:pt idx="392">
                  <c:v>0.22673705032238836</c:v>
                </c:pt>
                <c:pt idx="393">
                  <c:v>0.29284120974648559</c:v>
                </c:pt>
                <c:pt idx="394">
                  <c:v>0.2781735357695197</c:v>
                </c:pt>
                <c:pt idx="395">
                  <c:v>0.34630044746976918</c:v>
                </c:pt>
                <c:pt idx="396">
                  <c:v>0.2676248695450521</c:v>
                </c:pt>
                <c:pt idx="397">
                  <c:v>0.31082378042960596</c:v>
                </c:pt>
                <c:pt idx="398">
                  <c:v>0.2559251229005074</c:v>
                </c:pt>
                <c:pt idx="399">
                  <c:v>0.22820069517308805</c:v>
                </c:pt>
                <c:pt idx="400">
                  <c:v>0.29136372102383717</c:v>
                </c:pt>
                <c:pt idx="401">
                  <c:v>0.23481290474859537</c:v>
                </c:pt>
                <c:pt idx="402">
                  <c:v>0.18686680590207025</c:v>
                </c:pt>
                <c:pt idx="403">
                  <c:v>0.31747304404727023</c:v>
                </c:pt>
                <c:pt idx="404">
                  <c:v>0.35992362770689501</c:v>
                </c:pt>
                <c:pt idx="405">
                  <c:v>0.18823885539519117</c:v>
                </c:pt>
                <c:pt idx="406">
                  <c:v>0.31006171462418125</c:v>
                </c:pt>
                <c:pt idx="407">
                  <c:v>0.30737950730261931</c:v>
                </c:pt>
                <c:pt idx="408">
                  <c:v>0.21147604305209375</c:v>
                </c:pt>
                <c:pt idx="409">
                  <c:v>0.25988714132213764</c:v>
                </c:pt>
                <c:pt idx="410">
                  <c:v>0.19697940449208778</c:v>
                </c:pt>
                <c:pt idx="411">
                  <c:v>0.223487104295293</c:v>
                </c:pt>
                <c:pt idx="412">
                  <c:v>0.2170451152359647</c:v>
                </c:pt>
                <c:pt idx="413">
                  <c:v>0.2634060828304946</c:v>
                </c:pt>
                <c:pt idx="414">
                  <c:v>0.36529242254637245</c:v>
                </c:pt>
                <c:pt idx="415">
                  <c:v>0.25571261848712523</c:v>
                </c:pt>
                <c:pt idx="416">
                  <c:v>0.32018616954083018</c:v>
                </c:pt>
                <c:pt idx="417">
                  <c:v>0.32050750490866214</c:v>
                </c:pt>
                <c:pt idx="418">
                  <c:v>0.24438808648502078</c:v>
                </c:pt>
                <c:pt idx="419">
                  <c:v>0.26842457906241879</c:v>
                </c:pt>
                <c:pt idx="420">
                  <c:v>0.19020922285002873</c:v>
                </c:pt>
                <c:pt idx="421">
                  <c:v>0.21652767535176592</c:v>
                </c:pt>
                <c:pt idx="422">
                  <c:v>0.27213372155120824</c:v>
                </c:pt>
                <c:pt idx="423">
                  <c:v>0.24186708254586473</c:v>
                </c:pt>
                <c:pt idx="424">
                  <c:v>0.32969791112240987</c:v>
                </c:pt>
                <c:pt idx="425">
                  <c:v>0.22316060283322089</c:v>
                </c:pt>
                <c:pt idx="426">
                  <c:v>0.25633015569918094</c:v>
                </c:pt>
                <c:pt idx="427">
                  <c:v>0.23497583684425669</c:v>
                </c:pt>
                <c:pt idx="428">
                  <c:v>0.34206850774089059</c:v>
                </c:pt>
                <c:pt idx="429">
                  <c:v>0.2890241558757321</c:v>
                </c:pt>
                <c:pt idx="430">
                  <c:v>0.32903004446244921</c:v>
                </c:pt>
                <c:pt idx="431">
                  <c:v>0.29218745125135842</c:v>
                </c:pt>
                <c:pt idx="432">
                  <c:v>0.29195415263842978</c:v>
                </c:pt>
                <c:pt idx="433">
                  <c:v>0.26281539664188169</c:v>
                </c:pt>
                <c:pt idx="434">
                  <c:v>0.37002508133765188</c:v>
                </c:pt>
                <c:pt idx="435">
                  <c:v>0.24446366914178269</c:v>
                </c:pt>
                <c:pt idx="436">
                  <c:v>0.33006957198403675</c:v>
                </c:pt>
                <c:pt idx="437">
                  <c:v>0.22998582600215986</c:v>
                </c:pt>
                <c:pt idx="438">
                  <c:v>0.23173999207928447</c:v>
                </c:pt>
                <c:pt idx="439">
                  <c:v>0.19256857328780425</c:v>
                </c:pt>
                <c:pt idx="440">
                  <c:v>0.33427177792117374</c:v>
                </c:pt>
                <c:pt idx="441">
                  <c:v>0.19141109301059761</c:v>
                </c:pt>
                <c:pt idx="442">
                  <c:v>0.32857318229418209</c:v>
                </c:pt>
                <c:pt idx="443">
                  <c:v>0.2839674072845661</c:v>
                </c:pt>
                <c:pt idx="444">
                  <c:v>0.1613268151869803</c:v>
                </c:pt>
                <c:pt idx="445">
                  <c:v>0.31444204116228652</c:v>
                </c:pt>
                <c:pt idx="446">
                  <c:v>0.22316921291288733</c:v>
                </c:pt>
                <c:pt idx="447">
                  <c:v>0.29282270229972079</c:v>
                </c:pt>
                <c:pt idx="448">
                  <c:v>0.24003934051735742</c:v>
                </c:pt>
                <c:pt idx="449">
                  <c:v>0.20694095153568193</c:v>
                </c:pt>
                <c:pt idx="450">
                  <c:v>0.33550522394172694</c:v>
                </c:pt>
                <c:pt idx="451">
                  <c:v>0.27508551765708944</c:v>
                </c:pt>
                <c:pt idx="452">
                  <c:v>0.35774621966041692</c:v>
                </c:pt>
                <c:pt idx="453">
                  <c:v>0.2766125934979688</c:v>
                </c:pt>
                <c:pt idx="454">
                  <c:v>0.36789119045788871</c:v>
                </c:pt>
                <c:pt idx="455">
                  <c:v>0.30862292744741854</c:v>
                </c:pt>
                <c:pt idx="456">
                  <c:v>0.25995618904151485</c:v>
                </c:pt>
                <c:pt idx="457">
                  <c:v>0.21785858827372834</c:v>
                </c:pt>
                <c:pt idx="458">
                  <c:v>0.24900365909361147</c:v>
                </c:pt>
                <c:pt idx="459">
                  <c:v>0.2666569605577267</c:v>
                </c:pt>
                <c:pt idx="460">
                  <c:v>0.32137760889021644</c:v>
                </c:pt>
                <c:pt idx="461">
                  <c:v>0.30456465678742467</c:v>
                </c:pt>
                <c:pt idx="462">
                  <c:v>0.28134753130545542</c:v>
                </c:pt>
                <c:pt idx="463">
                  <c:v>0.35330453672520462</c:v>
                </c:pt>
                <c:pt idx="464">
                  <c:v>0.23160215718370308</c:v>
                </c:pt>
                <c:pt idx="465">
                  <c:v>0.25406336200612845</c:v>
                </c:pt>
                <c:pt idx="466">
                  <c:v>0.2815661322069351</c:v>
                </c:pt>
                <c:pt idx="467">
                  <c:v>0.26062031491351401</c:v>
                </c:pt>
                <c:pt idx="468">
                  <c:v>0.2268689835099148</c:v>
                </c:pt>
                <c:pt idx="469">
                  <c:v>0.23819947210275116</c:v>
                </c:pt>
                <c:pt idx="470">
                  <c:v>0.19445946281264889</c:v>
                </c:pt>
                <c:pt idx="471">
                  <c:v>0.32928297387033179</c:v>
                </c:pt>
                <c:pt idx="472">
                  <c:v>0.29614342119595605</c:v>
                </c:pt>
                <c:pt idx="473">
                  <c:v>0.32614716527041437</c:v>
                </c:pt>
                <c:pt idx="474">
                  <c:v>0.27508632848119641</c:v>
                </c:pt>
                <c:pt idx="475">
                  <c:v>0.29386803093747094</c:v>
                </c:pt>
                <c:pt idx="476">
                  <c:v>0.32445971316745109</c:v>
                </c:pt>
                <c:pt idx="477">
                  <c:v>0.22273556008705553</c:v>
                </c:pt>
                <c:pt idx="478">
                  <c:v>0.24244002999266087</c:v>
                </c:pt>
                <c:pt idx="479">
                  <c:v>0.23435265733306437</c:v>
                </c:pt>
                <c:pt idx="480">
                  <c:v>0.27986383755268307</c:v>
                </c:pt>
                <c:pt idx="481">
                  <c:v>0.33114602928311815</c:v>
                </c:pt>
                <c:pt idx="482">
                  <c:v>0.31719165914021025</c:v>
                </c:pt>
                <c:pt idx="483">
                  <c:v>0.30874674042827821</c:v>
                </c:pt>
                <c:pt idx="484">
                  <c:v>0.2958818457279887</c:v>
                </c:pt>
                <c:pt idx="485">
                  <c:v>0.28336856254019288</c:v>
                </c:pt>
                <c:pt idx="486">
                  <c:v>0.26996873826030271</c:v>
                </c:pt>
                <c:pt idx="487">
                  <c:v>0.260367252683469</c:v>
                </c:pt>
                <c:pt idx="488">
                  <c:v>0.31188647215369786</c:v>
                </c:pt>
                <c:pt idx="489">
                  <c:v>0.3462206756606469</c:v>
                </c:pt>
                <c:pt idx="490">
                  <c:v>0.2439855113419197</c:v>
                </c:pt>
                <c:pt idx="491">
                  <c:v>0.3420766645730105</c:v>
                </c:pt>
                <c:pt idx="492">
                  <c:v>0.18064572618995825</c:v>
                </c:pt>
                <c:pt idx="493">
                  <c:v>0.34590495810301825</c:v>
                </c:pt>
                <c:pt idx="494">
                  <c:v>0.26315416124393859</c:v>
                </c:pt>
                <c:pt idx="495">
                  <c:v>0.32391543392481686</c:v>
                </c:pt>
                <c:pt idx="496">
                  <c:v>0.32350498977858411</c:v>
                </c:pt>
                <c:pt idx="497">
                  <c:v>0.20248476939281515</c:v>
                </c:pt>
                <c:pt idx="498">
                  <c:v>0.28683931870514279</c:v>
                </c:pt>
                <c:pt idx="499">
                  <c:v>0.28834219653823512</c:v>
                </c:pt>
                <c:pt idx="500">
                  <c:v>0.26475317210015881</c:v>
                </c:pt>
                <c:pt idx="501">
                  <c:v>0.21366111471237678</c:v>
                </c:pt>
                <c:pt idx="502">
                  <c:v>0.35476370027826654</c:v>
                </c:pt>
                <c:pt idx="503">
                  <c:v>0.27137258052727126</c:v>
                </c:pt>
                <c:pt idx="504">
                  <c:v>0.20188081385280815</c:v>
                </c:pt>
                <c:pt idx="505">
                  <c:v>0.28624204565386357</c:v>
                </c:pt>
                <c:pt idx="506">
                  <c:v>0.25778620513868877</c:v>
                </c:pt>
                <c:pt idx="507">
                  <c:v>0.22006218984199252</c:v>
                </c:pt>
                <c:pt idx="508">
                  <c:v>0.31373629545775261</c:v>
                </c:pt>
                <c:pt idx="509">
                  <c:v>0.28004403891427943</c:v>
                </c:pt>
                <c:pt idx="510">
                  <c:v>0.20222369534922841</c:v>
                </c:pt>
                <c:pt idx="511">
                  <c:v>0.189022607794298</c:v>
                </c:pt>
                <c:pt idx="512">
                  <c:v>0.33034769185295088</c:v>
                </c:pt>
                <c:pt idx="513">
                  <c:v>0.36048921616484569</c:v>
                </c:pt>
                <c:pt idx="514">
                  <c:v>0.32143956447066402</c:v>
                </c:pt>
                <c:pt idx="515">
                  <c:v>0.29574653169047044</c:v>
                </c:pt>
                <c:pt idx="516">
                  <c:v>0.29825142451228581</c:v>
                </c:pt>
                <c:pt idx="517">
                  <c:v>0.2594832029151774</c:v>
                </c:pt>
                <c:pt idx="518">
                  <c:v>0.26957619403684779</c:v>
                </c:pt>
                <c:pt idx="519">
                  <c:v>0.19093137661592399</c:v>
                </c:pt>
                <c:pt idx="520">
                  <c:v>0.2747507467312324</c:v>
                </c:pt>
                <c:pt idx="521">
                  <c:v>0.2360980417628363</c:v>
                </c:pt>
                <c:pt idx="522">
                  <c:v>0.29829808321379353</c:v>
                </c:pt>
                <c:pt idx="523">
                  <c:v>0.36213627402707788</c:v>
                </c:pt>
                <c:pt idx="524">
                  <c:v>0.33113782600515085</c:v>
                </c:pt>
                <c:pt idx="525">
                  <c:v>0.24683780050422344</c:v>
                </c:pt>
                <c:pt idx="526">
                  <c:v>0.21950181088887777</c:v>
                </c:pt>
                <c:pt idx="527">
                  <c:v>0.3256691233203407</c:v>
                </c:pt>
                <c:pt idx="528">
                  <c:v>0.11889448577991593</c:v>
                </c:pt>
                <c:pt idx="529">
                  <c:v>0.22157288971919842</c:v>
                </c:pt>
                <c:pt idx="530">
                  <c:v>0.29001416705242289</c:v>
                </c:pt>
                <c:pt idx="531">
                  <c:v>0.27647906742129369</c:v>
                </c:pt>
                <c:pt idx="532">
                  <c:v>0.28587461534665048</c:v>
                </c:pt>
                <c:pt idx="533">
                  <c:v>0.21097426549826304</c:v>
                </c:pt>
                <c:pt idx="534">
                  <c:v>0.18375006961569984</c:v>
                </c:pt>
                <c:pt idx="535">
                  <c:v>0.27109755782270584</c:v>
                </c:pt>
                <c:pt idx="536">
                  <c:v>0.23718679928941505</c:v>
                </c:pt>
                <c:pt idx="537">
                  <c:v>0.19876862430866782</c:v>
                </c:pt>
                <c:pt idx="538">
                  <c:v>0.1843708604215416</c:v>
                </c:pt>
                <c:pt idx="539">
                  <c:v>0.1785489669507542</c:v>
                </c:pt>
                <c:pt idx="540">
                  <c:v>0.2632930228263598</c:v>
                </c:pt>
                <c:pt idx="541">
                  <c:v>0.25572588831020904</c:v>
                </c:pt>
                <c:pt idx="542">
                  <c:v>0.28079234686636689</c:v>
                </c:pt>
                <c:pt idx="543">
                  <c:v>0.2751387204914793</c:v>
                </c:pt>
                <c:pt idx="544">
                  <c:v>0.21703845074093342</c:v>
                </c:pt>
                <c:pt idx="545">
                  <c:v>0.30595464366231756</c:v>
                </c:pt>
                <c:pt idx="546">
                  <c:v>0.25199396609129948</c:v>
                </c:pt>
                <c:pt idx="547">
                  <c:v>0.23444199695770152</c:v>
                </c:pt>
                <c:pt idx="548">
                  <c:v>0.21578534699874138</c:v>
                </c:pt>
                <c:pt idx="549">
                  <c:v>0.25695411503012711</c:v>
                </c:pt>
                <c:pt idx="550">
                  <c:v>0.26519519440547057</c:v>
                </c:pt>
                <c:pt idx="551">
                  <c:v>0.34415709142375239</c:v>
                </c:pt>
                <c:pt idx="552">
                  <c:v>0.19428780730013168</c:v>
                </c:pt>
                <c:pt idx="553">
                  <c:v>0.28621016626068652</c:v>
                </c:pt>
                <c:pt idx="554">
                  <c:v>0.31509080578450932</c:v>
                </c:pt>
                <c:pt idx="555">
                  <c:v>0.21369516706776939</c:v>
                </c:pt>
                <c:pt idx="556">
                  <c:v>0.29283887765701916</c:v>
                </c:pt>
                <c:pt idx="557">
                  <c:v>0.32011675436748532</c:v>
                </c:pt>
                <c:pt idx="558">
                  <c:v>0.28180561731326176</c:v>
                </c:pt>
                <c:pt idx="559">
                  <c:v>0.18266347021592977</c:v>
                </c:pt>
                <c:pt idx="560">
                  <c:v>0.31414939186127117</c:v>
                </c:pt>
                <c:pt idx="561">
                  <c:v>0.2687068146318301</c:v>
                </c:pt>
                <c:pt idx="562">
                  <c:v>0.31268728784275074</c:v>
                </c:pt>
                <c:pt idx="563">
                  <c:v>0.31437445501947214</c:v>
                </c:pt>
                <c:pt idx="564">
                  <c:v>0.32488834824231538</c:v>
                </c:pt>
                <c:pt idx="565">
                  <c:v>0.28149010117747336</c:v>
                </c:pt>
                <c:pt idx="566">
                  <c:v>0.31846345073482157</c:v>
                </c:pt>
                <c:pt idx="567">
                  <c:v>0.311293652508293</c:v>
                </c:pt>
                <c:pt idx="568">
                  <c:v>0.16410852110556165</c:v>
                </c:pt>
                <c:pt idx="569">
                  <c:v>0.33843517247012972</c:v>
                </c:pt>
                <c:pt idx="570">
                  <c:v>0.24020499984420912</c:v>
                </c:pt>
                <c:pt idx="571">
                  <c:v>0.30422033110535845</c:v>
                </c:pt>
                <c:pt idx="572">
                  <c:v>0.18897836908252202</c:v>
                </c:pt>
                <c:pt idx="573">
                  <c:v>0.22365785782425804</c:v>
                </c:pt>
                <c:pt idx="574">
                  <c:v>0.24919108985705343</c:v>
                </c:pt>
                <c:pt idx="575">
                  <c:v>0.18370279682285909</c:v>
                </c:pt>
                <c:pt idx="576">
                  <c:v>0.23541932105724905</c:v>
                </c:pt>
                <c:pt idx="577">
                  <c:v>0.22018884130929214</c:v>
                </c:pt>
                <c:pt idx="578">
                  <c:v>0.25986858639897831</c:v>
                </c:pt>
                <c:pt idx="579">
                  <c:v>0.21472734239625946</c:v>
                </c:pt>
                <c:pt idx="580">
                  <c:v>0.23154622759961155</c:v>
                </c:pt>
                <c:pt idx="581">
                  <c:v>0.24859078900043971</c:v>
                </c:pt>
                <c:pt idx="582">
                  <c:v>0.18597248035407213</c:v>
                </c:pt>
                <c:pt idx="583">
                  <c:v>0.29962416914217144</c:v>
                </c:pt>
                <c:pt idx="584">
                  <c:v>0.28830229284355025</c:v>
                </c:pt>
                <c:pt idx="585">
                  <c:v>0.22901126788165815</c:v>
                </c:pt>
                <c:pt idx="586">
                  <c:v>0.16836948174409722</c:v>
                </c:pt>
                <c:pt idx="587">
                  <c:v>0.26474645278915804</c:v>
                </c:pt>
                <c:pt idx="588">
                  <c:v>0.19472561428357713</c:v>
                </c:pt>
                <c:pt idx="589">
                  <c:v>0.27248303275404789</c:v>
                </c:pt>
                <c:pt idx="590">
                  <c:v>0.18638834947097022</c:v>
                </c:pt>
                <c:pt idx="591">
                  <c:v>0.29571038235582342</c:v>
                </c:pt>
                <c:pt idx="592">
                  <c:v>0.38758351074152897</c:v>
                </c:pt>
                <c:pt idx="593">
                  <c:v>0.26128608493324318</c:v>
                </c:pt>
                <c:pt idx="594">
                  <c:v>0.19860116653753104</c:v>
                </c:pt>
                <c:pt idx="595">
                  <c:v>0.17294015092173623</c:v>
                </c:pt>
                <c:pt idx="596">
                  <c:v>0.19380277296959447</c:v>
                </c:pt>
                <c:pt idx="597">
                  <c:v>0.26678540533276707</c:v>
                </c:pt>
                <c:pt idx="598">
                  <c:v>0.20927871436481135</c:v>
                </c:pt>
                <c:pt idx="599">
                  <c:v>0.27547055480557026</c:v>
                </c:pt>
                <c:pt idx="600">
                  <c:v>0.2657568116498048</c:v>
                </c:pt>
                <c:pt idx="601">
                  <c:v>0.28473868614210529</c:v>
                </c:pt>
                <c:pt idx="602">
                  <c:v>0.24856932309565904</c:v>
                </c:pt>
                <c:pt idx="603">
                  <c:v>0.19211886588073904</c:v>
                </c:pt>
                <c:pt idx="604">
                  <c:v>0.25334951065971534</c:v>
                </c:pt>
                <c:pt idx="605">
                  <c:v>0.23196099720286198</c:v>
                </c:pt>
                <c:pt idx="606">
                  <c:v>0.31435002621413088</c:v>
                </c:pt>
                <c:pt idx="607">
                  <c:v>0.24878824368210209</c:v>
                </c:pt>
                <c:pt idx="608">
                  <c:v>0.25137582691023314</c:v>
                </c:pt>
                <c:pt idx="609">
                  <c:v>0.33027285557057512</c:v>
                </c:pt>
                <c:pt idx="610">
                  <c:v>0.23985518813994711</c:v>
                </c:pt>
                <c:pt idx="611">
                  <c:v>0.27764314215914343</c:v>
                </c:pt>
                <c:pt idx="612">
                  <c:v>0.33667825103437071</c:v>
                </c:pt>
                <c:pt idx="613">
                  <c:v>0.34254504930089197</c:v>
                </c:pt>
                <c:pt idx="614">
                  <c:v>0.34990317276673871</c:v>
                </c:pt>
                <c:pt idx="615">
                  <c:v>0.34469432180422882</c:v>
                </c:pt>
                <c:pt idx="616">
                  <c:v>0.27113525656042609</c:v>
                </c:pt>
                <c:pt idx="617">
                  <c:v>0.25110993750305216</c:v>
                </c:pt>
                <c:pt idx="618">
                  <c:v>0.33746493530133986</c:v>
                </c:pt>
                <c:pt idx="619">
                  <c:v>0.287839969010459</c:v>
                </c:pt>
                <c:pt idx="620">
                  <c:v>0.25372416113957114</c:v>
                </c:pt>
                <c:pt idx="621">
                  <c:v>0.20639602392422521</c:v>
                </c:pt>
                <c:pt idx="622">
                  <c:v>0.24712376414342527</c:v>
                </c:pt>
                <c:pt idx="623">
                  <c:v>0.3088034965346908</c:v>
                </c:pt>
                <c:pt idx="624">
                  <c:v>0.30282183727682854</c:v>
                </c:pt>
                <c:pt idx="625">
                  <c:v>0.21747684010694709</c:v>
                </c:pt>
                <c:pt idx="626">
                  <c:v>0.24456180582151268</c:v>
                </c:pt>
                <c:pt idx="627">
                  <c:v>0.18866341944863282</c:v>
                </c:pt>
                <c:pt idx="628">
                  <c:v>0.2619154180908348</c:v>
                </c:pt>
                <c:pt idx="629">
                  <c:v>0.2077887492329491</c:v>
                </c:pt>
                <c:pt idx="630">
                  <c:v>0.21343742227913901</c:v>
                </c:pt>
                <c:pt idx="631">
                  <c:v>0.20860956356427307</c:v>
                </c:pt>
                <c:pt idx="632">
                  <c:v>0.27784528700669636</c:v>
                </c:pt>
                <c:pt idx="633">
                  <c:v>0.27489992359398058</c:v>
                </c:pt>
                <c:pt idx="634">
                  <c:v>0.29139625767219646</c:v>
                </c:pt>
                <c:pt idx="635">
                  <c:v>0.33889525187147829</c:v>
                </c:pt>
                <c:pt idx="636">
                  <c:v>0.24343453025747891</c:v>
                </c:pt>
                <c:pt idx="637">
                  <c:v>0.26395038499672918</c:v>
                </c:pt>
                <c:pt idx="638">
                  <c:v>0.24928332519328938</c:v>
                </c:pt>
                <c:pt idx="639">
                  <c:v>0.2432517276056598</c:v>
                </c:pt>
                <c:pt idx="640">
                  <c:v>0.19203234448226078</c:v>
                </c:pt>
                <c:pt idx="641">
                  <c:v>0.20425712348259994</c:v>
                </c:pt>
                <c:pt idx="642">
                  <c:v>0.19894040162275756</c:v>
                </c:pt>
                <c:pt idx="643">
                  <c:v>0.31742569365551337</c:v>
                </c:pt>
                <c:pt idx="644">
                  <c:v>0.32999511836310796</c:v>
                </c:pt>
                <c:pt idx="645">
                  <c:v>0.18415087290728263</c:v>
                </c:pt>
                <c:pt idx="646">
                  <c:v>0.28289666282577258</c:v>
                </c:pt>
                <c:pt idx="647">
                  <c:v>0.24452441128889146</c:v>
                </c:pt>
                <c:pt idx="648">
                  <c:v>0.23141209166337323</c:v>
                </c:pt>
                <c:pt idx="649">
                  <c:v>0.26960757221004167</c:v>
                </c:pt>
                <c:pt idx="650">
                  <c:v>0.24890226957549449</c:v>
                </c:pt>
                <c:pt idx="651">
                  <c:v>0.25491735413186395</c:v>
                </c:pt>
                <c:pt idx="652">
                  <c:v>0.28879608172402527</c:v>
                </c:pt>
                <c:pt idx="653">
                  <c:v>0.26987717029241359</c:v>
                </c:pt>
                <c:pt idx="654">
                  <c:v>0.28735107663317672</c:v>
                </c:pt>
                <c:pt idx="655">
                  <c:v>0.29443940685639203</c:v>
                </c:pt>
                <c:pt idx="656">
                  <c:v>0.28670606677402133</c:v>
                </c:pt>
                <c:pt idx="657">
                  <c:v>0.26140122231588403</c:v>
                </c:pt>
                <c:pt idx="658">
                  <c:v>0.3236679402633636</c:v>
                </c:pt>
                <c:pt idx="659">
                  <c:v>0.34597722698910405</c:v>
                </c:pt>
                <c:pt idx="660">
                  <c:v>0.27271235612397793</c:v>
                </c:pt>
                <c:pt idx="661">
                  <c:v>0.16580178123414055</c:v>
                </c:pt>
                <c:pt idx="662">
                  <c:v>0.25563140152059621</c:v>
                </c:pt>
                <c:pt idx="663">
                  <c:v>0.38183999396398149</c:v>
                </c:pt>
                <c:pt idx="664">
                  <c:v>0.2740582118158682</c:v>
                </c:pt>
                <c:pt idx="665">
                  <c:v>0.29688703704678643</c:v>
                </c:pt>
                <c:pt idx="666">
                  <c:v>0.21369531457176719</c:v>
                </c:pt>
                <c:pt idx="667">
                  <c:v>0.26820191781831065</c:v>
                </c:pt>
                <c:pt idx="668">
                  <c:v>0.29825450254621183</c:v>
                </c:pt>
                <c:pt idx="669">
                  <c:v>0.26000177135476965</c:v>
                </c:pt>
                <c:pt idx="670">
                  <c:v>0.23381334511257063</c:v>
                </c:pt>
                <c:pt idx="671">
                  <c:v>0.2395719226916638</c:v>
                </c:pt>
                <c:pt idx="672">
                  <c:v>0.23617301370658922</c:v>
                </c:pt>
                <c:pt idx="673">
                  <c:v>0.31898693581362775</c:v>
                </c:pt>
                <c:pt idx="674">
                  <c:v>0.3143198282554201</c:v>
                </c:pt>
                <c:pt idx="675">
                  <c:v>0.2719492609578309</c:v>
                </c:pt>
                <c:pt idx="676">
                  <c:v>0.23007775394716901</c:v>
                </c:pt>
                <c:pt idx="677">
                  <c:v>0.29783656123586028</c:v>
                </c:pt>
                <c:pt idx="678">
                  <c:v>0.15996261120365615</c:v>
                </c:pt>
                <c:pt idx="679">
                  <c:v>0.14643580099721112</c:v>
                </c:pt>
                <c:pt idx="680">
                  <c:v>0.23121441424012634</c:v>
                </c:pt>
                <c:pt idx="681">
                  <c:v>0.20567774995264532</c:v>
                </c:pt>
                <c:pt idx="682">
                  <c:v>0.23588099289143499</c:v>
                </c:pt>
                <c:pt idx="683">
                  <c:v>0.21311219177496091</c:v>
                </c:pt>
                <c:pt idx="684">
                  <c:v>0.26619115952670258</c:v>
                </c:pt>
                <c:pt idx="685">
                  <c:v>0.30539505031215203</c:v>
                </c:pt>
                <c:pt idx="686">
                  <c:v>0.28337281004659814</c:v>
                </c:pt>
                <c:pt idx="687">
                  <c:v>0.21473301538476394</c:v>
                </c:pt>
                <c:pt idx="688">
                  <c:v>0.28425964661173297</c:v>
                </c:pt>
                <c:pt idx="689">
                  <c:v>0.23879560682498582</c:v>
                </c:pt>
                <c:pt idx="690">
                  <c:v>0.23961879154274954</c:v>
                </c:pt>
                <c:pt idx="691">
                  <c:v>0.24259747071918358</c:v>
                </c:pt>
                <c:pt idx="692">
                  <c:v>0.2846919890123274</c:v>
                </c:pt>
                <c:pt idx="693">
                  <c:v>0.20066326154757735</c:v>
                </c:pt>
                <c:pt idx="694">
                  <c:v>0.34515209206396474</c:v>
                </c:pt>
                <c:pt idx="695">
                  <c:v>0.26821404473058391</c:v>
                </c:pt>
                <c:pt idx="696">
                  <c:v>0.21667182893439244</c:v>
                </c:pt>
                <c:pt idx="697">
                  <c:v>0.2288935322966745</c:v>
                </c:pt>
                <c:pt idx="698">
                  <c:v>0.24227346747691775</c:v>
                </c:pt>
                <c:pt idx="699">
                  <c:v>0.24067897227153984</c:v>
                </c:pt>
                <c:pt idx="700">
                  <c:v>0.30411539799176773</c:v>
                </c:pt>
                <c:pt idx="701">
                  <c:v>0.28093654641259008</c:v>
                </c:pt>
                <c:pt idx="702">
                  <c:v>0.20787026091949679</c:v>
                </c:pt>
                <c:pt idx="703">
                  <c:v>0.2545780077243574</c:v>
                </c:pt>
                <c:pt idx="704">
                  <c:v>0.33137487589722459</c:v>
                </c:pt>
                <c:pt idx="705">
                  <c:v>0.30940911099621859</c:v>
                </c:pt>
                <c:pt idx="706">
                  <c:v>0.32892767243432253</c:v>
                </c:pt>
                <c:pt idx="707">
                  <c:v>0.27707777991383786</c:v>
                </c:pt>
                <c:pt idx="708">
                  <c:v>0.26031913923656724</c:v>
                </c:pt>
                <c:pt idx="709">
                  <c:v>0.23956653877771827</c:v>
                </c:pt>
                <c:pt idx="710">
                  <c:v>0.26008059351518797</c:v>
                </c:pt>
                <c:pt idx="711">
                  <c:v>0.2840221803863921</c:v>
                </c:pt>
                <c:pt idx="712">
                  <c:v>0.36066335015258949</c:v>
                </c:pt>
                <c:pt idx="713">
                  <c:v>0.27356188343298177</c:v>
                </c:pt>
                <c:pt idx="714">
                  <c:v>0.2521500914124406</c:v>
                </c:pt>
                <c:pt idx="715">
                  <c:v>0.24144147521037176</c:v>
                </c:pt>
                <c:pt idx="716">
                  <c:v>0.25163007703880236</c:v>
                </c:pt>
                <c:pt idx="717">
                  <c:v>0.29497495210707297</c:v>
                </c:pt>
                <c:pt idx="718">
                  <c:v>0.26245592229283998</c:v>
                </c:pt>
                <c:pt idx="719">
                  <c:v>0.2384817898638365</c:v>
                </c:pt>
                <c:pt idx="720">
                  <c:v>0.22321983542115426</c:v>
                </c:pt>
                <c:pt idx="721">
                  <c:v>0.25129656810545159</c:v>
                </c:pt>
                <c:pt idx="722">
                  <c:v>0.34798294152343329</c:v>
                </c:pt>
                <c:pt idx="723">
                  <c:v>0.2611068215684163</c:v>
                </c:pt>
                <c:pt idx="724">
                  <c:v>0.34172397274888489</c:v>
                </c:pt>
                <c:pt idx="725">
                  <c:v>0.30489368090849606</c:v>
                </c:pt>
                <c:pt idx="726">
                  <c:v>0.27159630289287928</c:v>
                </c:pt>
                <c:pt idx="727">
                  <c:v>0.28251590099347024</c:v>
                </c:pt>
                <c:pt idx="728">
                  <c:v>0.21977552285804922</c:v>
                </c:pt>
                <c:pt idx="729">
                  <c:v>0.253450840517711</c:v>
                </c:pt>
                <c:pt idx="730">
                  <c:v>0.28128429486296752</c:v>
                </c:pt>
                <c:pt idx="731">
                  <c:v>0.24408596362777418</c:v>
                </c:pt>
                <c:pt idx="732">
                  <c:v>0.25667200870179219</c:v>
                </c:pt>
                <c:pt idx="733">
                  <c:v>0.23883133287183517</c:v>
                </c:pt>
                <c:pt idx="734">
                  <c:v>0.21195117235531957</c:v>
                </c:pt>
                <c:pt idx="735">
                  <c:v>0.32134427832879087</c:v>
                </c:pt>
                <c:pt idx="736">
                  <c:v>0.4218378253194357</c:v>
                </c:pt>
                <c:pt idx="737">
                  <c:v>0.32711307175845611</c:v>
                </c:pt>
                <c:pt idx="738">
                  <c:v>0.24017539069304752</c:v>
                </c:pt>
                <c:pt idx="739">
                  <c:v>0.26231476192607139</c:v>
                </c:pt>
                <c:pt idx="740">
                  <c:v>0.35463867856908832</c:v>
                </c:pt>
                <c:pt idx="741">
                  <c:v>0.19969256783206948</c:v>
                </c:pt>
                <c:pt idx="742">
                  <c:v>0.25141193230977632</c:v>
                </c:pt>
                <c:pt idx="743">
                  <c:v>0.38042053457772407</c:v>
                </c:pt>
                <c:pt idx="744">
                  <c:v>0.30668989071041192</c:v>
                </c:pt>
                <c:pt idx="745">
                  <c:v>0.17702753282097095</c:v>
                </c:pt>
                <c:pt idx="746">
                  <c:v>0.30058269632783063</c:v>
                </c:pt>
                <c:pt idx="747">
                  <c:v>0.21753435651994849</c:v>
                </c:pt>
                <c:pt idx="748">
                  <c:v>0.22608594061978066</c:v>
                </c:pt>
                <c:pt idx="749">
                  <c:v>0.25087235113878875</c:v>
                </c:pt>
                <c:pt idx="750">
                  <c:v>0.2784845045821151</c:v>
                </c:pt>
                <c:pt idx="751">
                  <c:v>0.34656895874803628</c:v>
                </c:pt>
                <c:pt idx="752">
                  <c:v>0.24048924494098706</c:v>
                </c:pt>
                <c:pt idx="753">
                  <c:v>0.3180086090893427</c:v>
                </c:pt>
                <c:pt idx="754">
                  <c:v>0.23876625642237836</c:v>
                </c:pt>
                <c:pt idx="755">
                  <c:v>0.19240448235256985</c:v>
                </c:pt>
                <c:pt idx="756">
                  <c:v>0.14417841740216436</c:v>
                </c:pt>
                <c:pt idx="757">
                  <c:v>0.29509870185631693</c:v>
                </c:pt>
                <c:pt idx="758">
                  <c:v>0.19411454902121456</c:v>
                </c:pt>
                <c:pt idx="759">
                  <c:v>0.35782488168664589</c:v>
                </c:pt>
                <c:pt idx="760">
                  <c:v>0.42234598061372181</c:v>
                </c:pt>
                <c:pt idx="761">
                  <c:v>0.30943966530464978</c:v>
                </c:pt>
                <c:pt idx="762">
                  <c:v>0.30250736518173388</c:v>
                </c:pt>
                <c:pt idx="763">
                  <c:v>0.29383425386493961</c:v>
                </c:pt>
                <c:pt idx="764">
                  <c:v>0.35688952336738428</c:v>
                </c:pt>
                <c:pt idx="765">
                  <c:v>0.17258974849103081</c:v>
                </c:pt>
                <c:pt idx="766">
                  <c:v>0.2771495380016063</c:v>
                </c:pt>
                <c:pt idx="767">
                  <c:v>0.26005095411002854</c:v>
                </c:pt>
                <c:pt idx="768">
                  <c:v>0.25020401130891096</c:v>
                </c:pt>
                <c:pt idx="769">
                  <c:v>0.29923278369977974</c:v>
                </c:pt>
                <c:pt idx="770">
                  <c:v>0.28833520134840701</c:v>
                </c:pt>
                <c:pt idx="771">
                  <c:v>0.27032304213758196</c:v>
                </c:pt>
                <c:pt idx="772">
                  <c:v>0.23693910975609669</c:v>
                </c:pt>
                <c:pt idx="773">
                  <c:v>0.26356155187061564</c:v>
                </c:pt>
                <c:pt idx="774">
                  <c:v>0.29504807863684257</c:v>
                </c:pt>
                <c:pt idx="775">
                  <c:v>0.2777405931781402</c:v>
                </c:pt>
                <c:pt idx="776">
                  <c:v>0.22065076006637116</c:v>
                </c:pt>
                <c:pt idx="777">
                  <c:v>0.26785377964913992</c:v>
                </c:pt>
                <c:pt idx="778">
                  <c:v>0.28228958555517136</c:v>
                </c:pt>
                <c:pt idx="779">
                  <c:v>0.19077109103555676</c:v>
                </c:pt>
                <c:pt idx="780">
                  <c:v>0.18218541580254372</c:v>
                </c:pt>
                <c:pt idx="781">
                  <c:v>0.31147180486702614</c:v>
                </c:pt>
                <c:pt idx="782">
                  <c:v>0.22533994443644195</c:v>
                </c:pt>
                <c:pt idx="783">
                  <c:v>0.24134138022206722</c:v>
                </c:pt>
                <c:pt idx="784">
                  <c:v>0.28017117924713281</c:v>
                </c:pt>
                <c:pt idx="785">
                  <c:v>0.31348308121405122</c:v>
                </c:pt>
                <c:pt idx="786">
                  <c:v>0.30460736437264885</c:v>
                </c:pt>
                <c:pt idx="787">
                  <c:v>0.29298127456000839</c:v>
                </c:pt>
                <c:pt idx="788">
                  <c:v>0.3053509926204756</c:v>
                </c:pt>
                <c:pt idx="789">
                  <c:v>0.28664824654157955</c:v>
                </c:pt>
                <c:pt idx="790">
                  <c:v>0.29488105003598097</c:v>
                </c:pt>
                <c:pt idx="791">
                  <c:v>0.24705046849975931</c:v>
                </c:pt>
                <c:pt idx="792">
                  <c:v>0.2118647151475494</c:v>
                </c:pt>
                <c:pt idx="793">
                  <c:v>0.17705196952104343</c:v>
                </c:pt>
                <c:pt idx="794">
                  <c:v>0.21544933509074068</c:v>
                </c:pt>
                <c:pt idx="795">
                  <c:v>0.24986183687570526</c:v>
                </c:pt>
                <c:pt idx="796">
                  <c:v>0.36705956827145947</c:v>
                </c:pt>
                <c:pt idx="797">
                  <c:v>0.21439576268059232</c:v>
                </c:pt>
                <c:pt idx="798">
                  <c:v>0.28113687219568823</c:v>
                </c:pt>
                <c:pt idx="799">
                  <c:v>0.27804451369930422</c:v>
                </c:pt>
                <c:pt idx="800">
                  <c:v>0.22923391513658908</c:v>
                </c:pt>
                <c:pt idx="801">
                  <c:v>0.28892865380248595</c:v>
                </c:pt>
                <c:pt idx="802">
                  <c:v>0.26986183661995594</c:v>
                </c:pt>
                <c:pt idx="803">
                  <c:v>0.30642076406736057</c:v>
                </c:pt>
                <c:pt idx="804">
                  <c:v>0.27206442811530751</c:v>
                </c:pt>
                <c:pt idx="805">
                  <c:v>0.28691891645094264</c:v>
                </c:pt>
                <c:pt idx="806">
                  <c:v>0.30225089113818393</c:v>
                </c:pt>
                <c:pt idx="807">
                  <c:v>0.22273785866061005</c:v>
                </c:pt>
                <c:pt idx="808">
                  <c:v>0.26024949831267918</c:v>
                </c:pt>
                <c:pt idx="809">
                  <c:v>0.24059548758420313</c:v>
                </c:pt>
                <c:pt idx="810">
                  <c:v>0.24137760279028345</c:v>
                </c:pt>
                <c:pt idx="811">
                  <c:v>0.26360627499457046</c:v>
                </c:pt>
                <c:pt idx="812">
                  <c:v>0.25380306888177073</c:v>
                </c:pt>
                <c:pt idx="813">
                  <c:v>0.25310152163400518</c:v>
                </c:pt>
                <c:pt idx="814">
                  <c:v>0.27409405733274306</c:v>
                </c:pt>
                <c:pt idx="815">
                  <c:v>0.27195547121211755</c:v>
                </c:pt>
                <c:pt idx="816">
                  <c:v>0.19441419864664905</c:v>
                </c:pt>
                <c:pt idx="817">
                  <c:v>0.24548759110501406</c:v>
                </c:pt>
                <c:pt idx="818">
                  <c:v>0.17530254517510113</c:v>
                </c:pt>
                <c:pt idx="819">
                  <c:v>0.3417463090423285</c:v>
                </c:pt>
                <c:pt idx="820">
                  <c:v>0.25596741453188565</c:v>
                </c:pt>
                <c:pt idx="821">
                  <c:v>0.27779211722740227</c:v>
                </c:pt>
                <c:pt idx="822">
                  <c:v>0.26449961083602797</c:v>
                </c:pt>
                <c:pt idx="823">
                  <c:v>0.23560178555113578</c:v>
                </c:pt>
                <c:pt idx="824">
                  <c:v>0.2316388759769171</c:v>
                </c:pt>
                <c:pt idx="825">
                  <c:v>0.22639089327749279</c:v>
                </c:pt>
                <c:pt idx="826">
                  <c:v>0.33474527074647592</c:v>
                </c:pt>
                <c:pt idx="827">
                  <c:v>0.28600063461652664</c:v>
                </c:pt>
                <c:pt idx="828">
                  <c:v>0.33562780277246024</c:v>
                </c:pt>
                <c:pt idx="829">
                  <c:v>0.30313994556282947</c:v>
                </c:pt>
                <c:pt idx="830">
                  <c:v>0.18445349095187386</c:v>
                </c:pt>
                <c:pt idx="831">
                  <c:v>0.27466368666967911</c:v>
                </c:pt>
                <c:pt idx="832">
                  <c:v>0.30935609223841076</c:v>
                </c:pt>
                <c:pt idx="833">
                  <c:v>0.24567161426382716</c:v>
                </c:pt>
                <c:pt idx="834">
                  <c:v>0.24411854125373422</c:v>
                </c:pt>
                <c:pt idx="835">
                  <c:v>0.24873020896886736</c:v>
                </c:pt>
                <c:pt idx="836">
                  <c:v>0.2355282224740016</c:v>
                </c:pt>
                <c:pt idx="837">
                  <c:v>0.19339161686899656</c:v>
                </c:pt>
                <c:pt idx="838">
                  <c:v>0.29475046314930287</c:v>
                </c:pt>
                <c:pt idx="839">
                  <c:v>0.3196638240124593</c:v>
                </c:pt>
                <c:pt idx="840">
                  <c:v>0.26272404924829762</c:v>
                </c:pt>
                <c:pt idx="841">
                  <c:v>0.24303730378224903</c:v>
                </c:pt>
                <c:pt idx="842">
                  <c:v>0.38232278541516818</c:v>
                </c:pt>
                <c:pt idx="843">
                  <c:v>0.29853461380527657</c:v>
                </c:pt>
                <c:pt idx="844">
                  <c:v>0.24106103981693475</c:v>
                </c:pt>
                <c:pt idx="845">
                  <c:v>0.32688025885271338</c:v>
                </c:pt>
                <c:pt idx="846">
                  <c:v>0.32506084870330204</c:v>
                </c:pt>
                <c:pt idx="847">
                  <c:v>0.2134004640634713</c:v>
                </c:pt>
                <c:pt idx="848">
                  <c:v>0.22576021357685072</c:v>
                </c:pt>
                <c:pt idx="849">
                  <c:v>0.34402952092753397</c:v>
                </c:pt>
                <c:pt idx="850">
                  <c:v>0.266387897504894</c:v>
                </c:pt>
                <c:pt idx="851">
                  <c:v>0.31202176469741416</c:v>
                </c:pt>
                <c:pt idx="852">
                  <c:v>0.26927400129774343</c:v>
                </c:pt>
                <c:pt idx="853">
                  <c:v>0.23915345171873717</c:v>
                </c:pt>
                <c:pt idx="854">
                  <c:v>0.26714702524494977</c:v>
                </c:pt>
                <c:pt idx="855">
                  <c:v>0.25132782196360481</c:v>
                </c:pt>
                <c:pt idx="856">
                  <c:v>0.20993304806858482</c:v>
                </c:pt>
                <c:pt idx="857">
                  <c:v>0.234749030209532</c:v>
                </c:pt>
                <c:pt idx="858">
                  <c:v>0.24802767530984779</c:v>
                </c:pt>
                <c:pt idx="859">
                  <c:v>0.24500288441604021</c:v>
                </c:pt>
                <c:pt idx="860">
                  <c:v>0.28722561673194175</c:v>
                </c:pt>
                <c:pt idx="861">
                  <c:v>0.27351171905757143</c:v>
                </c:pt>
                <c:pt idx="862">
                  <c:v>0.28663708657841114</c:v>
                </c:pt>
                <c:pt idx="863">
                  <c:v>0.23712548410891016</c:v>
                </c:pt>
                <c:pt idx="864">
                  <c:v>0.20929438836360001</c:v>
                </c:pt>
                <c:pt idx="865">
                  <c:v>0.27364616804261993</c:v>
                </c:pt>
                <c:pt idx="866">
                  <c:v>0.2144559124819464</c:v>
                </c:pt>
                <c:pt idx="867">
                  <c:v>0.21772388464965628</c:v>
                </c:pt>
                <c:pt idx="868">
                  <c:v>0.23665816380070814</c:v>
                </c:pt>
                <c:pt idx="869">
                  <c:v>0.22855189237661372</c:v>
                </c:pt>
                <c:pt idx="870">
                  <c:v>0.23774942653455169</c:v>
                </c:pt>
                <c:pt idx="871">
                  <c:v>0.32261128504435427</c:v>
                </c:pt>
                <c:pt idx="872">
                  <c:v>0.35487043457641287</c:v>
                </c:pt>
                <c:pt idx="873">
                  <c:v>0.22906714424508864</c:v>
                </c:pt>
                <c:pt idx="874">
                  <c:v>0.27057275898639377</c:v>
                </c:pt>
                <c:pt idx="875">
                  <c:v>0.32160662184381594</c:v>
                </c:pt>
                <c:pt idx="876">
                  <c:v>0.20466271539618894</c:v>
                </c:pt>
                <c:pt idx="877">
                  <c:v>0.20241475596153752</c:v>
                </c:pt>
                <c:pt idx="878">
                  <c:v>0.27945349170573902</c:v>
                </c:pt>
                <c:pt idx="879">
                  <c:v>0.23989260687797068</c:v>
                </c:pt>
                <c:pt idx="880">
                  <c:v>0.18265178522436218</c:v>
                </c:pt>
                <c:pt idx="881">
                  <c:v>0.20697610541981379</c:v>
                </c:pt>
                <c:pt idx="882">
                  <c:v>0.32688969329671419</c:v>
                </c:pt>
                <c:pt idx="883">
                  <c:v>0.3017440371734586</c:v>
                </c:pt>
                <c:pt idx="884">
                  <c:v>0.29287031432445171</c:v>
                </c:pt>
                <c:pt idx="885">
                  <c:v>0.34585902818799619</c:v>
                </c:pt>
                <c:pt idx="886">
                  <c:v>0.18380137304526778</c:v>
                </c:pt>
                <c:pt idx="887">
                  <c:v>0.28854221548456233</c:v>
                </c:pt>
                <c:pt idx="888">
                  <c:v>0.3171092618690417</c:v>
                </c:pt>
                <c:pt idx="889">
                  <c:v>0.27981680704959211</c:v>
                </c:pt>
                <c:pt idx="890">
                  <c:v>0.41208410649833455</c:v>
                </c:pt>
                <c:pt idx="891">
                  <c:v>0.22596239874383853</c:v>
                </c:pt>
                <c:pt idx="892">
                  <c:v>0.18694910139870069</c:v>
                </c:pt>
                <c:pt idx="893">
                  <c:v>0.18232121552281189</c:v>
                </c:pt>
                <c:pt idx="894">
                  <c:v>0.20174547790555075</c:v>
                </c:pt>
                <c:pt idx="895">
                  <c:v>0.31662565762621625</c:v>
                </c:pt>
                <c:pt idx="896">
                  <c:v>0.23587155462499471</c:v>
                </c:pt>
                <c:pt idx="897">
                  <c:v>0.29033105740157039</c:v>
                </c:pt>
                <c:pt idx="898">
                  <c:v>0.26097922637772786</c:v>
                </c:pt>
                <c:pt idx="899">
                  <c:v>0.16643611899876831</c:v>
                </c:pt>
                <c:pt idx="900">
                  <c:v>0.24937884742178415</c:v>
                </c:pt>
                <c:pt idx="901">
                  <c:v>0.26736877246890822</c:v>
                </c:pt>
                <c:pt idx="902">
                  <c:v>0.24623255506993302</c:v>
                </c:pt>
                <c:pt idx="903">
                  <c:v>0.22569615914489108</c:v>
                </c:pt>
                <c:pt idx="904">
                  <c:v>0.31196287838365244</c:v>
                </c:pt>
                <c:pt idx="905">
                  <c:v>0.28186971548146211</c:v>
                </c:pt>
                <c:pt idx="906">
                  <c:v>0.26449749432560032</c:v>
                </c:pt>
                <c:pt idx="907">
                  <c:v>0.27582534824449545</c:v>
                </c:pt>
                <c:pt idx="908">
                  <c:v>0.24207683620817386</c:v>
                </c:pt>
                <c:pt idx="909">
                  <c:v>0.33361978100339557</c:v>
                </c:pt>
                <c:pt idx="910">
                  <c:v>0.16080917082913154</c:v>
                </c:pt>
                <c:pt idx="911">
                  <c:v>0.46936291652513923</c:v>
                </c:pt>
                <c:pt idx="912">
                  <c:v>0.34484694752742207</c:v>
                </c:pt>
                <c:pt idx="913">
                  <c:v>0.27266465326488371</c:v>
                </c:pt>
                <c:pt idx="914">
                  <c:v>0.2348818114381748</c:v>
                </c:pt>
                <c:pt idx="915">
                  <c:v>0.31314369782472229</c:v>
                </c:pt>
                <c:pt idx="916">
                  <c:v>0.31854790429238189</c:v>
                </c:pt>
                <c:pt idx="917">
                  <c:v>0.42117617428045745</c:v>
                </c:pt>
                <c:pt idx="918">
                  <c:v>0.25170534646126769</c:v>
                </c:pt>
                <c:pt idx="919">
                  <c:v>0.22633038349707071</c:v>
                </c:pt>
                <c:pt idx="920">
                  <c:v>0.32738075008137113</c:v>
                </c:pt>
                <c:pt idx="921">
                  <c:v>0.18850176053168202</c:v>
                </c:pt>
                <c:pt idx="922">
                  <c:v>0.30581197565887408</c:v>
                </c:pt>
                <c:pt idx="923">
                  <c:v>0.26749539082949925</c:v>
                </c:pt>
                <c:pt idx="924">
                  <c:v>0.3424368614857991</c:v>
                </c:pt>
                <c:pt idx="925">
                  <c:v>0.18701065670017172</c:v>
                </c:pt>
                <c:pt idx="926">
                  <c:v>0.24168585618123742</c:v>
                </c:pt>
                <c:pt idx="927">
                  <c:v>0.24116685360903231</c:v>
                </c:pt>
                <c:pt idx="928">
                  <c:v>0.19159351714882619</c:v>
                </c:pt>
                <c:pt idx="929">
                  <c:v>0.39936641530084444</c:v>
                </c:pt>
                <c:pt idx="930">
                  <c:v>0.22200774032593579</c:v>
                </c:pt>
                <c:pt idx="931">
                  <c:v>0.28622229794127974</c:v>
                </c:pt>
                <c:pt idx="932">
                  <c:v>0.25921020503300596</c:v>
                </c:pt>
                <c:pt idx="933">
                  <c:v>0.23368564878462486</c:v>
                </c:pt>
                <c:pt idx="934">
                  <c:v>0.28742856637918918</c:v>
                </c:pt>
                <c:pt idx="935">
                  <c:v>0.1688478939744765</c:v>
                </c:pt>
                <c:pt idx="936">
                  <c:v>0.17167596808325919</c:v>
                </c:pt>
                <c:pt idx="937">
                  <c:v>0.25448083655530618</c:v>
                </c:pt>
                <c:pt idx="938">
                  <c:v>0.14458448109458866</c:v>
                </c:pt>
                <c:pt idx="939">
                  <c:v>0.31929496273921626</c:v>
                </c:pt>
                <c:pt idx="940">
                  <c:v>0.30610893448268434</c:v>
                </c:pt>
                <c:pt idx="941">
                  <c:v>0.16711361430797839</c:v>
                </c:pt>
                <c:pt idx="942">
                  <c:v>0.18670990910912194</c:v>
                </c:pt>
                <c:pt idx="943">
                  <c:v>0.29091766121887813</c:v>
                </c:pt>
                <c:pt idx="944">
                  <c:v>0.23291154833249514</c:v>
                </c:pt>
                <c:pt idx="945">
                  <c:v>0.27071772204215439</c:v>
                </c:pt>
                <c:pt idx="946">
                  <c:v>0.25814275400498271</c:v>
                </c:pt>
                <c:pt idx="947">
                  <c:v>0.18769091169649224</c:v>
                </c:pt>
                <c:pt idx="948">
                  <c:v>0.26845374638511837</c:v>
                </c:pt>
                <c:pt idx="949">
                  <c:v>0.37571336033094072</c:v>
                </c:pt>
                <c:pt idx="950">
                  <c:v>0.22045422192749572</c:v>
                </c:pt>
                <c:pt idx="951">
                  <c:v>0.22043057299010854</c:v>
                </c:pt>
                <c:pt idx="952">
                  <c:v>0.28304281416380894</c:v>
                </c:pt>
                <c:pt idx="953">
                  <c:v>0.34270963029389934</c:v>
                </c:pt>
                <c:pt idx="954">
                  <c:v>0.25172683769982473</c:v>
                </c:pt>
                <c:pt idx="955">
                  <c:v>0.23227661707724001</c:v>
                </c:pt>
                <c:pt idx="956">
                  <c:v>0.19018211448001052</c:v>
                </c:pt>
                <c:pt idx="957">
                  <c:v>0.28181604576964098</c:v>
                </c:pt>
                <c:pt idx="958">
                  <c:v>0.22222541953050759</c:v>
                </c:pt>
                <c:pt idx="959">
                  <c:v>0.32180117093198923</c:v>
                </c:pt>
                <c:pt idx="960">
                  <c:v>0.28124641064792616</c:v>
                </c:pt>
                <c:pt idx="961">
                  <c:v>0.34083438361314339</c:v>
                </c:pt>
                <c:pt idx="962">
                  <c:v>0.23935128717604817</c:v>
                </c:pt>
                <c:pt idx="963">
                  <c:v>0.24731796989075316</c:v>
                </c:pt>
                <c:pt idx="964">
                  <c:v>0.29294644651949431</c:v>
                </c:pt>
                <c:pt idx="965">
                  <c:v>0.30185625455980597</c:v>
                </c:pt>
                <c:pt idx="966">
                  <c:v>0.21510280747913843</c:v>
                </c:pt>
                <c:pt idx="967">
                  <c:v>0.16805661706489977</c:v>
                </c:pt>
                <c:pt idx="968">
                  <c:v>0.23636563225355017</c:v>
                </c:pt>
                <c:pt idx="969">
                  <c:v>0.33653288275999904</c:v>
                </c:pt>
                <c:pt idx="970">
                  <c:v>0.32087502615357527</c:v>
                </c:pt>
                <c:pt idx="971">
                  <c:v>0.2790663080957293</c:v>
                </c:pt>
                <c:pt idx="972">
                  <c:v>0.3649853666989698</c:v>
                </c:pt>
                <c:pt idx="973">
                  <c:v>0.28492098457562892</c:v>
                </c:pt>
                <c:pt idx="974">
                  <c:v>0.33103950000949284</c:v>
                </c:pt>
                <c:pt idx="975">
                  <c:v>0.27167812689593684</c:v>
                </c:pt>
                <c:pt idx="976">
                  <c:v>0.29152252266826362</c:v>
                </c:pt>
                <c:pt idx="977">
                  <c:v>0.31622029512734784</c:v>
                </c:pt>
                <c:pt idx="978">
                  <c:v>0.23709673458924099</c:v>
                </c:pt>
                <c:pt idx="979">
                  <c:v>0.24319148678210781</c:v>
                </c:pt>
                <c:pt idx="980">
                  <c:v>0.37000386636934829</c:v>
                </c:pt>
                <c:pt idx="981">
                  <c:v>0.21735413513972737</c:v>
                </c:pt>
                <c:pt idx="982">
                  <c:v>0.3075729164757755</c:v>
                </c:pt>
                <c:pt idx="983">
                  <c:v>0.36800970589560594</c:v>
                </c:pt>
                <c:pt idx="984">
                  <c:v>0.34414605305764279</c:v>
                </c:pt>
                <c:pt idx="985">
                  <c:v>0.25613653444363327</c:v>
                </c:pt>
                <c:pt idx="986">
                  <c:v>0.3582634067218648</c:v>
                </c:pt>
                <c:pt idx="987">
                  <c:v>0.27835998756415425</c:v>
                </c:pt>
                <c:pt idx="988">
                  <c:v>0.25128090160790362</c:v>
                </c:pt>
                <c:pt idx="989">
                  <c:v>0.20063933759811439</c:v>
                </c:pt>
                <c:pt idx="990">
                  <c:v>0.25182563542889552</c:v>
                </c:pt>
                <c:pt idx="991">
                  <c:v>0.26006930425063524</c:v>
                </c:pt>
                <c:pt idx="992">
                  <c:v>0.23159063695283594</c:v>
                </c:pt>
                <c:pt idx="993">
                  <c:v>0.23383985651750497</c:v>
                </c:pt>
                <c:pt idx="994">
                  <c:v>0.29467173563531252</c:v>
                </c:pt>
                <c:pt idx="995">
                  <c:v>0.18772948485463575</c:v>
                </c:pt>
                <c:pt idx="996">
                  <c:v>0.21035616766442156</c:v>
                </c:pt>
                <c:pt idx="997">
                  <c:v>0.24098232834551056</c:v>
                </c:pt>
                <c:pt idx="998">
                  <c:v>0.27306012315386502</c:v>
                </c:pt>
                <c:pt idx="999">
                  <c:v>0.16927951881274872</c:v>
                </c:pt>
                <c:pt idx="1000">
                  <c:v>0.23898276644820504</c:v>
                </c:pt>
                <c:pt idx="1001">
                  <c:v>0.15630724354209757</c:v>
                </c:pt>
                <c:pt idx="1002">
                  <c:v>0.27378638485742762</c:v>
                </c:pt>
                <c:pt idx="1003">
                  <c:v>0.28628423643975787</c:v>
                </c:pt>
                <c:pt idx="1004">
                  <c:v>0.35904221889851967</c:v>
                </c:pt>
                <c:pt idx="1005">
                  <c:v>0.19271831642883669</c:v>
                </c:pt>
                <c:pt idx="1006">
                  <c:v>0.26236065489571275</c:v>
                </c:pt>
                <c:pt idx="1007">
                  <c:v>0.28390087902718997</c:v>
                </c:pt>
                <c:pt idx="1008">
                  <c:v>0.30799478198219532</c:v>
                </c:pt>
                <c:pt idx="1009">
                  <c:v>0.25730934465907834</c:v>
                </c:pt>
                <c:pt idx="1010">
                  <c:v>0.19296511496031973</c:v>
                </c:pt>
                <c:pt idx="1011">
                  <c:v>0.28774395043801465</c:v>
                </c:pt>
                <c:pt idx="1012">
                  <c:v>0.33218418430194374</c:v>
                </c:pt>
                <c:pt idx="1013">
                  <c:v>0.2947461299104685</c:v>
                </c:pt>
                <c:pt idx="1014">
                  <c:v>0.36056573464859953</c:v>
                </c:pt>
                <c:pt idx="1015">
                  <c:v>0.23446181856544543</c:v>
                </c:pt>
                <c:pt idx="1016">
                  <c:v>0.3164961446493666</c:v>
                </c:pt>
                <c:pt idx="1017">
                  <c:v>0.29433372032107508</c:v>
                </c:pt>
                <c:pt idx="1018">
                  <c:v>0.19426676454215508</c:v>
                </c:pt>
                <c:pt idx="1019">
                  <c:v>0.23381771855289904</c:v>
                </c:pt>
                <c:pt idx="1020">
                  <c:v>0.26205267563918777</c:v>
                </c:pt>
                <c:pt idx="1021">
                  <c:v>0.25953780384389186</c:v>
                </c:pt>
                <c:pt idx="1022">
                  <c:v>0.31044876160768514</c:v>
                </c:pt>
                <c:pt idx="1023">
                  <c:v>0.24998107549892526</c:v>
                </c:pt>
                <c:pt idx="1024">
                  <c:v>0.25008442119861396</c:v>
                </c:pt>
                <c:pt idx="1025">
                  <c:v>0.28546534852406286</c:v>
                </c:pt>
                <c:pt idx="1026">
                  <c:v>0.26997241293804242</c:v>
                </c:pt>
                <c:pt idx="1027">
                  <c:v>0.21682351381062098</c:v>
                </c:pt>
                <c:pt idx="1028">
                  <c:v>0.3012190729637651</c:v>
                </c:pt>
                <c:pt idx="1029">
                  <c:v>0.14839054275074859</c:v>
                </c:pt>
                <c:pt idx="1030">
                  <c:v>0.27887711788645386</c:v>
                </c:pt>
                <c:pt idx="1031">
                  <c:v>0.17931900792059949</c:v>
                </c:pt>
                <c:pt idx="1032">
                  <c:v>0.28425358289396141</c:v>
                </c:pt>
                <c:pt idx="1033">
                  <c:v>0.28728131636246684</c:v>
                </c:pt>
                <c:pt idx="1034">
                  <c:v>0.29618268086197685</c:v>
                </c:pt>
                <c:pt idx="1035">
                  <c:v>0.2286469438434223</c:v>
                </c:pt>
                <c:pt idx="1036">
                  <c:v>0.23053689114336748</c:v>
                </c:pt>
                <c:pt idx="1037">
                  <c:v>0.2855398723205429</c:v>
                </c:pt>
                <c:pt idx="1038">
                  <c:v>0.27612041926578379</c:v>
                </c:pt>
                <c:pt idx="1039">
                  <c:v>0.20660190616354993</c:v>
                </c:pt>
                <c:pt idx="1040">
                  <c:v>0.22818902019539405</c:v>
                </c:pt>
                <c:pt idx="1041">
                  <c:v>0.32452694455719844</c:v>
                </c:pt>
                <c:pt idx="1042">
                  <c:v>0.24855853982020076</c:v>
                </c:pt>
                <c:pt idx="1043">
                  <c:v>0.21361508535334944</c:v>
                </c:pt>
                <c:pt idx="1044">
                  <c:v>0.20139795598147014</c:v>
                </c:pt>
                <c:pt idx="1045">
                  <c:v>0.29108082237338034</c:v>
                </c:pt>
                <c:pt idx="1046">
                  <c:v>0.28142322403934056</c:v>
                </c:pt>
                <c:pt idx="1047">
                  <c:v>0.25546256155714731</c:v>
                </c:pt>
                <c:pt idx="1048">
                  <c:v>0.26443035530012438</c:v>
                </c:pt>
                <c:pt idx="1049">
                  <c:v>0.23524000097765621</c:v>
                </c:pt>
                <c:pt idx="1050">
                  <c:v>0.27973006212259971</c:v>
                </c:pt>
                <c:pt idx="1051">
                  <c:v>0.26402164031050446</c:v>
                </c:pt>
                <c:pt idx="1052">
                  <c:v>0.21280414020374039</c:v>
                </c:pt>
                <c:pt idx="1053">
                  <c:v>0.24932699004396852</c:v>
                </c:pt>
                <c:pt idx="1054">
                  <c:v>0.23523164486720147</c:v>
                </c:pt>
                <c:pt idx="1055">
                  <c:v>0.19637155135075202</c:v>
                </c:pt>
                <c:pt idx="1056">
                  <c:v>0.27493761906812908</c:v>
                </c:pt>
                <c:pt idx="1057">
                  <c:v>0.12753206157941868</c:v>
                </c:pt>
                <c:pt idx="1058">
                  <c:v>0.37316745543940127</c:v>
                </c:pt>
                <c:pt idx="1059">
                  <c:v>0.18998806765953744</c:v>
                </c:pt>
                <c:pt idx="1060">
                  <c:v>0.29280168146104074</c:v>
                </c:pt>
                <c:pt idx="1061">
                  <c:v>0.31991609926544745</c:v>
                </c:pt>
                <c:pt idx="1062">
                  <c:v>0.22413656715121238</c:v>
                </c:pt>
                <c:pt idx="1063">
                  <c:v>0.31308930609831909</c:v>
                </c:pt>
                <c:pt idx="1064">
                  <c:v>0.24377627655082992</c:v>
                </c:pt>
                <c:pt idx="1065">
                  <c:v>0.28426698760636665</c:v>
                </c:pt>
                <c:pt idx="1066">
                  <c:v>0.23231544671889767</c:v>
                </c:pt>
                <c:pt idx="1067">
                  <c:v>0.27897317411007</c:v>
                </c:pt>
                <c:pt idx="1068">
                  <c:v>0.28807823407895783</c:v>
                </c:pt>
                <c:pt idx="1069">
                  <c:v>0.31481273603892906</c:v>
                </c:pt>
                <c:pt idx="1070">
                  <c:v>0.20623085898560581</c:v>
                </c:pt>
                <c:pt idx="1071">
                  <c:v>0.28430751600431314</c:v>
                </c:pt>
                <c:pt idx="1072">
                  <c:v>0.34957454911974883</c:v>
                </c:pt>
                <c:pt idx="1073">
                  <c:v>0.30316766528980527</c:v>
                </c:pt>
                <c:pt idx="1074">
                  <c:v>0.21835663365179869</c:v>
                </c:pt>
                <c:pt idx="1075">
                  <c:v>0.22165851568281791</c:v>
                </c:pt>
                <c:pt idx="1076">
                  <c:v>0.27252250320803773</c:v>
                </c:pt>
                <c:pt idx="1077">
                  <c:v>0.19519821359197681</c:v>
                </c:pt>
                <c:pt idx="1078">
                  <c:v>0.178326032349856</c:v>
                </c:pt>
                <c:pt idx="1079">
                  <c:v>0.25481155609060818</c:v>
                </c:pt>
                <c:pt idx="1080">
                  <c:v>0.27853995269300647</c:v>
                </c:pt>
                <c:pt idx="1081">
                  <c:v>0.25994189227422965</c:v>
                </c:pt>
                <c:pt idx="1082">
                  <c:v>0.21611933085876076</c:v>
                </c:pt>
                <c:pt idx="1083">
                  <c:v>0.28136028623874754</c:v>
                </c:pt>
                <c:pt idx="1084">
                  <c:v>0.31534465791291866</c:v>
                </c:pt>
                <c:pt idx="1085">
                  <c:v>0.24632974003416869</c:v>
                </c:pt>
                <c:pt idx="1086">
                  <c:v>0.27883807825453949</c:v>
                </c:pt>
                <c:pt idx="1087">
                  <c:v>0.29491648347422933</c:v>
                </c:pt>
                <c:pt idx="1088">
                  <c:v>0.25436418092320462</c:v>
                </c:pt>
                <c:pt idx="1089">
                  <c:v>0.19883425136219984</c:v>
                </c:pt>
                <c:pt idx="1090">
                  <c:v>0.20372945952080992</c:v>
                </c:pt>
                <c:pt idx="1091">
                  <c:v>0.32018797699683005</c:v>
                </c:pt>
                <c:pt idx="1092">
                  <c:v>0.25800708045807469</c:v>
                </c:pt>
                <c:pt idx="1093">
                  <c:v>0.36835845767654452</c:v>
                </c:pt>
                <c:pt idx="1094">
                  <c:v>0.28276373556672685</c:v>
                </c:pt>
                <c:pt idx="1095">
                  <c:v>0.30298849653509957</c:v>
                </c:pt>
                <c:pt idx="1096">
                  <c:v>0.26389179906374088</c:v>
                </c:pt>
                <c:pt idx="1097">
                  <c:v>0.35315266988023297</c:v>
                </c:pt>
                <c:pt idx="1098">
                  <c:v>0.20528463028492247</c:v>
                </c:pt>
                <c:pt idx="1099">
                  <c:v>0.18218540089781243</c:v>
                </c:pt>
                <c:pt idx="1100">
                  <c:v>0.32868074486315046</c:v>
                </c:pt>
                <c:pt idx="1101">
                  <c:v>0.25156442285817809</c:v>
                </c:pt>
                <c:pt idx="1102">
                  <c:v>0.32076978491306785</c:v>
                </c:pt>
                <c:pt idx="1103">
                  <c:v>0.27517077999186745</c:v>
                </c:pt>
                <c:pt idx="1104">
                  <c:v>0.23883675179408539</c:v>
                </c:pt>
                <c:pt idx="1105">
                  <c:v>0.27579511223802478</c:v>
                </c:pt>
                <c:pt idx="1106">
                  <c:v>0.34593273207106812</c:v>
                </c:pt>
                <c:pt idx="1107">
                  <c:v>0.36066778346251471</c:v>
                </c:pt>
                <c:pt idx="1108">
                  <c:v>0.26174612037194145</c:v>
                </c:pt>
                <c:pt idx="1109">
                  <c:v>0.24335916865064414</c:v>
                </c:pt>
                <c:pt idx="1110">
                  <c:v>0.19822935436521566</c:v>
                </c:pt>
                <c:pt idx="1111">
                  <c:v>0.22922485065335305</c:v>
                </c:pt>
                <c:pt idx="1112">
                  <c:v>0.22497332643908782</c:v>
                </c:pt>
                <c:pt idx="1113">
                  <c:v>0.42389334419857394</c:v>
                </c:pt>
                <c:pt idx="1114">
                  <c:v>0.27803639801821978</c:v>
                </c:pt>
                <c:pt idx="1115">
                  <c:v>0.23644969028837054</c:v>
                </c:pt>
                <c:pt idx="1116">
                  <c:v>0.2928421636261368</c:v>
                </c:pt>
                <c:pt idx="1117">
                  <c:v>0.29104691245897657</c:v>
                </c:pt>
                <c:pt idx="1118">
                  <c:v>0.24662201218345081</c:v>
                </c:pt>
                <c:pt idx="1119">
                  <c:v>0.23013499247980751</c:v>
                </c:pt>
                <c:pt idx="1120">
                  <c:v>0.25247696244562001</c:v>
                </c:pt>
                <c:pt idx="1121">
                  <c:v>0.34747530459839199</c:v>
                </c:pt>
                <c:pt idx="1122">
                  <c:v>0.2479576184741325</c:v>
                </c:pt>
                <c:pt idx="1123">
                  <c:v>0.34198283453776857</c:v>
                </c:pt>
                <c:pt idx="1124">
                  <c:v>0.30191559151876018</c:v>
                </c:pt>
                <c:pt idx="1125">
                  <c:v>0.33196068740324963</c:v>
                </c:pt>
                <c:pt idx="1126">
                  <c:v>0.36833439015666325</c:v>
                </c:pt>
                <c:pt idx="1127">
                  <c:v>0.25376056246004969</c:v>
                </c:pt>
                <c:pt idx="1128">
                  <c:v>0.27007191306955247</c:v>
                </c:pt>
                <c:pt idx="1129">
                  <c:v>0.32829590935965713</c:v>
                </c:pt>
                <c:pt idx="1130">
                  <c:v>0.28607335009955254</c:v>
                </c:pt>
                <c:pt idx="1131">
                  <c:v>0.15112207317787552</c:v>
                </c:pt>
                <c:pt idx="1132">
                  <c:v>0.23190966405898181</c:v>
                </c:pt>
                <c:pt idx="1133">
                  <c:v>0.20146609492177817</c:v>
                </c:pt>
                <c:pt idx="1134">
                  <c:v>0.2015144955356887</c:v>
                </c:pt>
                <c:pt idx="1135">
                  <c:v>0.17536748531927915</c:v>
                </c:pt>
                <c:pt idx="1136">
                  <c:v>0.25568154851311875</c:v>
                </c:pt>
                <c:pt idx="1137">
                  <c:v>0.2796044316287451</c:v>
                </c:pt>
                <c:pt idx="1138">
                  <c:v>0.23114385254188347</c:v>
                </c:pt>
                <c:pt idx="1139">
                  <c:v>0.26595315795149987</c:v>
                </c:pt>
                <c:pt idx="1140">
                  <c:v>0.26175730613000492</c:v>
                </c:pt>
                <c:pt idx="1141">
                  <c:v>0.21372184948203016</c:v>
                </c:pt>
                <c:pt idx="1142">
                  <c:v>0.29715616012599982</c:v>
                </c:pt>
                <c:pt idx="1143">
                  <c:v>0.18805074370427466</c:v>
                </c:pt>
                <c:pt idx="1144">
                  <c:v>0.31358178129342063</c:v>
                </c:pt>
                <c:pt idx="1145">
                  <c:v>0.27548449234267919</c:v>
                </c:pt>
                <c:pt idx="1146">
                  <c:v>0.23042715492838348</c:v>
                </c:pt>
                <c:pt idx="1147">
                  <c:v>0.25845644626233238</c:v>
                </c:pt>
                <c:pt idx="1148">
                  <c:v>0.24945774700705983</c:v>
                </c:pt>
                <c:pt idx="1149">
                  <c:v>0.2274688419835755</c:v>
                </c:pt>
                <c:pt idx="1150">
                  <c:v>0.29303054229439435</c:v>
                </c:pt>
                <c:pt idx="1151">
                  <c:v>0.24901894234862873</c:v>
                </c:pt>
                <c:pt idx="1152">
                  <c:v>0.17718990321636946</c:v>
                </c:pt>
                <c:pt idx="1153">
                  <c:v>0.30968775220401457</c:v>
                </c:pt>
                <c:pt idx="1154">
                  <c:v>0.1890406637843437</c:v>
                </c:pt>
                <c:pt idx="1155">
                  <c:v>0.2363631939275587</c:v>
                </c:pt>
                <c:pt idx="1156">
                  <c:v>0.24783320191227282</c:v>
                </c:pt>
                <c:pt idx="1157">
                  <c:v>0.26080058598872807</c:v>
                </c:pt>
                <c:pt idx="1158">
                  <c:v>0.25618225923693677</c:v>
                </c:pt>
                <c:pt idx="1159">
                  <c:v>0.1669069186759255</c:v>
                </c:pt>
                <c:pt idx="1160">
                  <c:v>0.25772774902307566</c:v>
                </c:pt>
                <c:pt idx="1161">
                  <c:v>0.32141307228691912</c:v>
                </c:pt>
                <c:pt idx="1162">
                  <c:v>0.22704840335924573</c:v>
                </c:pt>
                <c:pt idx="1163">
                  <c:v>0.28547653397600625</c:v>
                </c:pt>
                <c:pt idx="1164">
                  <c:v>0.31115013018565008</c:v>
                </c:pt>
                <c:pt idx="1165">
                  <c:v>0.30898948378881352</c:v>
                </c:pt>
                <c:pt idx="1166">
                  <c:v>0.25487640209485407</c:v>
                </c:pt>
                <c:pt idx="1167">
                  <c:v>0.28706823869234666</c:v>
                </c:pt>
                <c:pt idx="1168">
                  <c:v>0.29118696128222082</c:v>
                </c:pt>
                <c:pt idx="1169">
                  <c:v>0.22756309512080664</c:v>
                </c:pt>
                <c:pt idx="1170">
                  <c:v>0.30584787391034535</c:v>
                </c:pt>
                <c:pt idx="1171">
                  <c:v>0.29553418633272038</c:v>
                </c:pt>
                <c:pt idx="1172">
                  <c:v>0.14841651110431453</c:v>
                </c:pt>
                <c:pt idx="1173">
                  <c:v>0.25294061453894212</c:v>
                </c:pt>
                <c:pt idx="1174">
                  <c:v>0.22444121111133547</c:v>
                </c:pt>
                <c:pt idx="1175">
                  <c:v>0.24230675369653062</c:v>
                </c:pt>
                <c:pt idx="1176">
                  <c:v>0.29702849644644774</c:v>
                </c:pt>
                <c:pt idx="1177">
                  <c:v>0.27526089019161176</c:v>
                </c:pt>
                <c:pt idx="1178">
                  <c:v>0.24486936870051604</c:v>
                </c:pt>
                <c:pt idx="1179">
                  <c:v>0.31452126370134686</c:v>
                </c:pt>
                <c:pt idx="1180">
                  <c:v>0.24404772279621331</c:v>
                </c:pt>
                <c:pt idx="1181">
                  <c:v>0.24380226160477483</c:v>
                </c:pt>
                <c:pt idx="1182">
                  <c:v>0.213670696884183</c:v>
                </c:pt>
                <c:pt idx="1183">
                  <c:v>0.27102844608193782</c:v>
                </c:pt>
                <c:pt idx="1184">
                  <c:v>0.34759712840416124</c:v>
                </c:pt>
                <c:pt idx="1185">
                  <c:v>0.27606776539711519</c:v>
                </c:pt>
                <c:pt idx="1186">
                  <c:v>0.23079542024093275</c:v>
                </c:pt>
                <c:pt idx="1187">
                  <c:v>0.21147868537150968</c:v>
                </c:pt>
                <c:pt idx="1188">
                  <c:v>0.34640693542010836</c:v>
                </c:pt>
                <c:pt idx="1189">
                  <c:v>0.30058427444943919</c:v>
                </c:pt>
                <c:pt idx="1190">
                  <c:v>0.20614280051175599</c:v>
                </c:pt>
                <c:pt idx="1191">
                  <c:v>0.19088961979354663</c:v>
                </c:pt>
                <c:pt idx="1192">
                  <c:v>0.21323592760273263</c:v>
                </c:pt>
                <c:pt idx="1193">
                  <c:v>0.28789201714106655</c:v>
                </c:pt>
                <c:pt idx="1194">
                  <c:v>0.33649344341321824</c:v>
                </c:pt>
                <c:pt idx="1195">
                  <c:v>0.34374137019101014</c:v>
                </c:pt>
                <c:pt idx="1196">
                  <c:v>0.22452383546535157</c:v>
                </c:pt>
                <c:pt idx="1197">
                  <c:v>0.29883946986756593</c:v>
                </c:pt>
                <c:pt idx="1198">
                  <c:v>0.25109969155457651</c:v>
                </c:pt>
                <c:pt idx="1199">
                  <c:v>0.29171385634828723</c:v>
                </c:pt>
                <c:pt idx="1200">
                  <c:v>0.29702118025082608</c:v>
                </c:pt>
                <c:pt idx="1201">
                  <c:v>0.17717949436002239</c:v>
                </c:pt>
                <c:pt idx="1202">
                  <c:v>0.35430454455406224</c:v>
                </c:pt>
                <c:pt idx="1203">
                  <c:v>0.34237388658603857</c:v>
                </c:pt>
                <c:pt idx="1204">
                  <c:v>0.33755538182730077</c:v>
                </c:pt>
                <c:pt idx="1205">
                  <c:v>0.30059751969872328</c:v>
                </c:pt>
                <c:pt idx="1206">
                  <c:v>0.29000261472261829</c:v>
                </c:pt>
                <c:pt idx="1207">
                  <c:v>0.26704613374164393</c:v>
                </c:pt>
                <c:pt idx="1208">
                  <c:v>0.296243757379963</c:v>
                </c:pt>
                <c:pt idx="1209">
                  <c:v>0.24528792098225902</c:v>
                </c:pt>
                <c:pt idx="1210">
                  <c:v>0.25780959371471951</c:v>
                </c:pt>
                <c:pt idx="1211">
                  <c:v>0.2253496451774411</c:v>
                </c:pt>
                <c:pt idx="1212">
                  <c:v>0.21636122590249901</c:v>
                </c:pt>
                <c:pt idx="1213">
                  <c:v>0.24824300915701938</c:v>
                </c:pt>
                <c:pt idx="1214">
                  <c:v>0.26893528210270384</c:v>
                </c:pt>
                <c:pt idx="1215">
                  <c:v>0.24913990962867602</c:v>
                </c:pt>
                <c:pt idx="1216">
                  <c:v>0.15888097443609092</c:v>
                </c:pt>
                <c:pt idx="1217">
                  <c:v>0.2797705806045121</c:v>
                </c:pt>
                <c:pt idx="1218">
                  <c:v>0.28896267730847519</c:v>
                </c:pt>
                <c:pt idx="1219">
                  <c:v>0.29078997271228707</c:v>
                </c:pt>
                <c:pt idx="1220">
                  <c:v>0.25973922408000416</c:v>
                </c:pt>
                <c:pt idx="1221">
                  <c:v>0.24903239599421956</c:v>
                </c:pt>
                <c:pt idx="1222">
                  <c:v>0.28284461989779591</c:v>
                </c:pt>
                <c:pt idx="1223">
                  <c:v>0.30480773409768736</c:v>
                </c:pt>
                <c:pt idx="1224">
                  <c:v>0.27944855402444124</c:v>
                </c:pt>
                <c:pt idx="1225">
                  <c:v>0.27773158776634788</c:v>
                </c:pt>
                <c:pt idx="1226">
                  <c:v>0.23807633907861783</c:v>
                </c:pt>
                <c:pt idx="1227">
                  <c:v>0.23633223858958669</c:v>
                </c:pt>
                <c:pt idx="1228">
                  <c:v>0.25922103515888784</c:v>
                </c:pt>
                <c:pt idx="1229">
                  <c:v>0.20046714112644823</c:v>
                </c:pt>
                <c:pt idx="1230">
                  <c:v>0.26706422431485166</c:v>
                </c:pt>
                <c:pt idx="1231">
                  <c:v>0.21402290662513632</c:v>
                </c:pt>
                <c:pt idx="1232">
                  <c:v>0.31923592028006637</c:v>
                </c:pt>
                <c:pt idx="1233">
                  <c:v>0.24939511010986082</c:v>
                </c:pt>
                <c:pt idx="1234">
                  <c:v>0.26294117091919472</c:v>
                </c:pt>
                <c:pt idx="1235">
                  <c:v>0.26658602854591462</c:v>
                </c:pt>
                <c:pt idx="1236">
                  <c:v>0.17741892561924313</c:v>
                </c:pt>
                <c:pt idx="1237">
                  <c:v>0.36356776259745005</c:v>
                </c:pt>
                <c:pt idx="1238">
                  <c:v>0.27820787133785252</c:v>
                </c:pt>
                <c:pt idx="1239">
                  <c:v>0.37862091155622229</c:v>
                </c:pt>
                <c:pt idx="1240">
                  <c:v>0.23901751603404997</c:v>
                </c:pt>
                <c:pt idx="1241">
                  <c:v>0.30098648789630794</c:v>
                </c:pt>
                <c:pt idx="1242">
                  <c:v>0.26513590324027442</c:v>
                </c:pt>
                <c:pt idx="1243">
                  <c:v>0.21249733566219814</c:v>
                </c:pt>
                <c:pt idx="1244">
                  <c:v>0.17049102547230707</c:v>
                </c:pt>
                <c:pt idx="1245">
                  <c:v>0.24265613265840946</c:v>
                </c:pt>
                <c:pt idx="1246">
                  <c:v>0.24869568535885586</c:v>
                </c:pt>
                <c:pt idx="1247">
                  <c:v>0.20434488915269233</c:v>
                </c:pt>
                <c:pt idx="1248">
                  <c:v>0.22917353978917054</c:v>
                </c:pt>
                <c:pt idx="1249">
                  <c:v>0.26831698776187296</c:v>
                </c:pt>
                <c:pt idx="1250">
                  <c:v>0.23591097281199574</c:v>
                </c:pt>
                <c:pt idx="1251">
                  <c:v>0.33077599939428654</c:v>
                </c:pt>
                <c:pt idx="1252">
                  <c:v>0.2591592140973446</c:v>
                </c:pt>
                <c:pt idx="1253">
                  <c:v>0.29036520872045879</c:v>
                </c:pt>
                <c:pt idx="1254">
                  <c:v>0.36006753111233031</c:v>
                </c:pt>
                <c:pt idx="1255">
                  <c:v>0.23480671860525879</c:v>
                </c:pt>
                <c:pt idx="1256">
                  <c:v>0.33966718207716484</c:v>
                </c:pt>
                <c:pt idx="1257">
                  <c:v>0.26610137996457173</c:v>
                </c:pt>
                <c:pt idx="1258">
                  <c:v>0.26343789971613685</c:v>
                </c:pt>
                <c:pt idx="1259">
                  <c:v>0.23042442055931475</c:v>
                </c:pt>
                <c:pt idx="1260">
                  <c:v>0.22381673581675279</c:v>
                </c:pt>
                <c:pt idx="1261">
                  <c:v>0.25317779233976617</c:v>
                </c:pt>
                <c:pt idx="1262">
                  <c:v>0.27978277019743397</c:v>
                </c:pt>
                <c:pt idx="1263">
                  <c:v>0.29826166788626213</c:v>
                </c:pt>
                <c:pt idx="1264">
                  <c:v>0.32042703308205306</c:v>
                </c:pt>
                <c:pt idx="1265">
                  <c:v>0.23236913714144949</c:v>
                </c:pt>
                <c:pt idx="1266">
                  <c:v>0.33041956388409743</c:v>
                </c:pt>
                <c:pt idx="1267">
                  <c:v>0.31073057315135266</c:v>
                </c:pt>
                <c:pt idx="1268">
                  <c:v>0.29773589885681218</c:v>
                </c:pt>
                <c:pt idx="1269">
                  <c:v>0.27382666262649008</c:v>
                </c:pt>
                <c:pt idx="1270">
                  <c:v>0.28979487154774258</c:v>
                </c:pt>
                <c:pt idx="1271">
                  <c:v>0.26042938056098863</c:v>
                </c:pt>
                <c:pt idx="1272">
                  <c:v>0.30399545420230445</c:v>
                </c:pt>
                <c:pt idx="1273">
                  <c:v>0.22346188375505949</c:v>
                </c:pt>
                <c:pt idx="1274">
                  <c:v>0.25059581996340741</c:v>
                </c:pt>
                <c:pt idx="1275">
                  <c:v>0.23857217708958806</c:v>
                </c:pt>
                <c:pt idx="1276">
                  <c:v>0.3140216100108677</c:v>
                </c:pt>
                <c:pt idx="1277">
                  <c:v>0.2693420842008295</c:v>
                </c:pt>
                <c:pt idx="1278">
                  <c:v>0.33101058042295933</c:v>
                </c:pt>
                <c:pt idx="1279">
                  <c:v>0.37141743311663822</c:v>
                </c:pt>
                <c:pt idx="1280">
                  <c:v>0.20303025699762273</c:v>
                </c:pt>
                <c:pt idx="1281">
                  <c:v>0.2540097102202033</c:v>
                </c:pt>
                <c:pt idx="1282">
                  <c:v>0.22507737644328679</c:v>
                </c:pt>
                <c:pt idx="1283">
                  <c:v>0.2243485357074364</c:v>
                </c:pt>
                <c:pt idx="1284">
                  <c:v>0.25622395517601204</c:v>
                </c:pt>
                <c:pt idx="1285">
                  <c:v>0.29483477817210074</c:v>
                </c:pt>
                <c:pt idx="1286">
                  <c:v>0.36700216434846378</c:v>
                </c:pt>
                <c:pt idx="1287">
                  <c:v>0.2224731438914313</c:v>
                </c:pt>
                <c:pt idx="1288">
                  <c:v>0.28202064482846273</c:v>
                </c:pt>
                <c:pt idx="1289">
                  <c:v>0.21342292866026466</c:v>
                </c:pt>
                <c:pt idx="1290">
                  <c:v>0.2502484139930049</c:v>
                </c:pt>
                <c:pt idx="1291">
                  <c:v>0.29091686984388676</c:v>
                </c:pt>
                <c:pt idx="1292">
                  <c:v>0.41258956175522177</c:v>
                </c:pt>
                <c:pt idx="1293">
                  <c:v>0.26111575310955015</c:v>
                </c:pt>
                <c:pt idx="1294">
                  <c:v>0.32630640185058601</c:v>
                </c:pt>
                <c:pt idx="1295">
                  <c:v>0.23528208756289173</c:v>
                </c:pt>
                <c:pt idx="1296">
                  <c:v>0.27100277238599496</c:v>
                </c:pt>
                <c:pt idx="1297">
                  <c:v>0.28623755488706609</c:v>
                </c:pt>
                <c:pt idx="1298">
                  <c:v>0.2162450647934053</c:v>
                </c:pt>
                <c:pt idx="1299">
                  <c:v>0.33928488898099096</c:v>
                </c:pt>
                <c:pt idx="1300">
                  <c:v>0.23655160986285179</c:v>
                </c:pt>
                <c:pt idx="1301">
                  <c:v>0.21026634325830901</c:v>
                </c:pt>
                <c:pt idx="1302">
                  <c:v>0.35653891552264022</c:v>
                </c:pt>
                <c:pt idx="1303">
                  <c:v>0.27825297052574316</c:v>
                </c:pt>
                <c:pt idx="1304">
                  <c:v>0.26749905934008084</c:v>
                </c:pt>
                <c:pt idx="1305">
                  <c:v>0.21008563622663204</c:v>
                </c:pt>
                <c:pt idx="1306">
                  <c:v>0.27081514046258953</c:v>
                </c:pt>
                <c:pt idx="1307">
                  <c:v>0.29583380866488285</c:v>
                </c:pt>
                <c:pt idx="1308">
                  <c:v>0.24088263109382763</c:v>
                </c:pt>
                <c:pt idx="1309">
                  <c:v>0.1491404237367254</c:v>
                </c:pt>
                <c:pt idx="1310">
                  <c:v>0.2875544071667015</c:v>
                </c:pt>
                <c:pt idx="1311">
                  <c:v>0.24399878122602317</c:v>
                </c:pt>
                <c:pt idx="1312">
                  <c:v>0.29787125565407874</c:v>
                </c:pt>
                <c:pt idx="1313">
                  <c:v>0.33282526317423761</c:v>
                </c:pt>
                <c:pt idx="1314">
                  <c:v>0.31624936149935734</c:v>
                </c:pt>
                <c:pt idx="1315">
                  <c:v>0.24349390614937289</c:v>
                </c:pt>
                <c:pt idx="1316">
                  <c:v>0.31452645916222632</c:v>
                </c:pt>
                <c:pt idx="1317">
                  <c:v>0.28216871669150573</c:v>
                </c:pt>
                <c:pt idx="1318">
                  <c:v>0.25352302635323598</c:v>
                </c:pt>
                <c:pt idx="1319">
                  <c:v>0.25562333698704265</c:v>
                </c:pt>
                <c:pt idx="1320">
                  <c:v>0.2473351789511809</c:v>
                </c:pt>
                <c:pt idx="1321">
                  <c:v>0.33766338904341492</c:v>
                </c:pt>
                <c:pt idx="1322">
                  <c:v>0.22917151490547788</c:v>
                </c:pt>
                <c:pt idx="1323">
                  <c:v>0.30717085943050337</c:v>
                </c:pt>
                <c:pt idx="1324">
                  <c:v>0.24196348940425741</c:v>
                </c:pt>
                <c:pt idx="1325">
                  <c:v>0.24546753277536701</c:v>
                </c:pt>
                <c:pt idx="1326">
                  <c:v>0.24752859427644391</c:v>
                </c:pt>
                <c:pt idx="1327">
                  <c:v>0.2525719989062527</c:v>
                </c:pt>
                <c:pt idx="1328">
                  <c:v>0.24458574685983472</c:v>
                </c:pt>
                <c:pt idx="1329">
                  <c:v>0.31710857679305293</c:v>
                </c:pt>
                <c:pt idx="1330">
                  <c:v>0.23811885570969346</c:v>
                </c:pt>
                <c:pt idx="1331">
                  <c:v>0.25997350586109291</c:v>
                </c:pt>
                <c:pt idx="1332">
                  <c:v>0.37795276945312595</c:v>
                </c:pt>
                <c:pt idx="1333">
                  <c:v>0.26353416625254988</c:v>
                </c:pt>
                <c:pt idx="1334">
                  <c:v>0.2780749059148297</c:v>
                </c:pt>
                <c:pt idx="1335">
                  <c:v>0.17376739371478597</c:v>
                </c:pt>
                <c:pt idx="1336">
                  <c:v>0.35057013507428186</c:v>
                </c:pt>
                <c:pt idx="1337">
                  <c:v>0.33921382621721813</c:v>
                </c:pt>
                <c:pt idx="1338">
                  <c:v>0.26790644303741823</c:v>
                </c:pt>
                <c:pt idx="1339">
                  <c:v>0.15584710504360894</c:v>
                </c:pt>
                <c:pt idx="1340">
                  <c:v>0.22841657167485002</c:v>
                </c:pt>
                <c:pt idx="1341">
                  <c:v>0.18443166035369388</c:v>
                </c:pt>
                <c:pt idx="1342">
                  <c:v>0.22139674384387772</c:v>
                </c:pt>
                <c:pt idx="1343">
                  <c:v>0.31057778533286662</c:v>
                </c:pt>
                <c:pt idx="1344">
                  <c:v>0.21118779764230702</c:v>
                </c:pt>
                <c:pt idx="1345">
                  <c:v>0.36284884802760103</c:v>
                </c:pt>
                <c:pt idx="1346">
                  <c:v>0.26372285978342219</c:v>
                </c:pt>
                <c:pt idx="1347">
                  <c:v>0.25213638802825616</c:v>
                </c:pt>
                <c:pt idx="1348">
                  <c:v>0.25300334272080316</c:v>
                </c:pt>
                <c:pt idx="1349">
                  <c:v>0.2911697042066016</c:v>
                </c:pt>
                <c:pt idx="1350">
                  <c:v>0.27941399620857676</c:v>
                </c:pt>
                <c:pt idx="1351">
                  <c:v>0.19695974576116809</c:v>
                </c:pt>
                <c:pt idx="1352">
                  <c:v>0.27414301130693558</c:v>
                </c:pt>
                <c:pt idx="1353">
                  <c:v>0.29643812425872279</c:v>
                </c:pt>
                <c:pt idx="1354">
                  <c:v>0.2271755423742598</c:v>
                </c:pt>
                <c:pt idx="1355">
                  <c:v>0.284608931375609</c:v>
                </c:pt>
                <c:pt idx="1356">
                  <c:v>0.29037837683566919</c:v>
                </c:pt>
                <c:pt idx="1357">
                  <c:v>0.30472945342785102</c:v>
                </c:pt>
                <c:pt idx="1358">
                  <c:v>0.27453858786880997</c:v>
                </c:pt>
                <c:pt idx="1359">
                  <c:v>0.33230937331188992</c:v>
                </c:pt>
                <c:pt idx="1360">
                  <c:v>0.27526639442410228</c:v>
                </c:pt>
                <c:pt idx="1361">
                  <c:v>0.29408621163729115</c:v>
                </c:pt>
                <c:pt idx="1362">
                  <c:v>0.27893571420810576</c:v>
                </c:pt>
                <c:pt idx="1363">
                  <c:v>0.1836653185630151</c:v>
                </c:pt>
                <c:pt idx="1364">
                  <c:v>0.19972430717901501</c:v>
                </c:pt>
                <c:pt idx="1365">
                  <c:v>0.29026688926328431</c:v>
                </c:pt>
                <c:pt idx="1366">
                  <c:v>9.3809918119947738E-2</c:v>
                </c:pt>
                <c:pt idx="1367">
                  <c:v>0.28038939304367155</c:v>
                </c:pt>
                <c:pt idx="1368">
                  <c:v>0.33632367533470764</c:v>
                </c:pt>
                <c:pt idx="1369">
                  <c:v>0.33993127684370078</c:v>
                </c:pt>
                <c:pt idx="1370">
                  <c:v>0.28967087981072581</c:v>
                </c:pt>
                <c:pt idx="1371">
                  <c:v>0.26596492026701263</c:v>
                </c:pt>
                <c:pt idx="1372">
                  <c:v>0.28838192361309062</c:v>
                </c:pt>
                <c:pt idx="1373">
                  <c:v>0.2154833465985318</c:v>
                </c:pt>
                <c:pt idx="1374">
                  <c:v>0.32438477382493097</c:v>
                </c:pt>
                <c:pt idx="1375">
                  <c:v>0.2170641326435748</c:v>
                </c:pt>
                <c:pt idx="1376">
                  <c:v>0.20941799769317965</c:v>
                </c:pt>
                <c:pt idx="1377">
                  <c:v>0.36231004094973068</c:v>
                </c:pt>
                <c:pt idx="1378">
                  <c:v>0.36024887434279618</c:v>
                </c:pt>
                <c:pt idx="1379">
                  <c:v>0.35946646619320588</c:v>
                </c:pt>
                <c:pt idx="1380">
                  <c:v>0.1940170649153227</c:v>
                </c:pt>
                <c:pt idx="1381">
                  <c:v>0.20883220458556798</c:v>
                </c:pt>
                <c:pt idx="1382">
                  <c:v>0.1978075929034811</c:v>
                </c:pt>
                <c:pt idx="1383">
                  <c:v>0.22501642144137432</c:v>
                </c:pt>
                <c:pt idx="1384">
                  <c:v>0.2519292059607095</c:v>
                </c:pt>
                <c:pt idx="1385">
                  <c:v>0.27971930759338753</c:v>
                </c:pt>
                <c:pt idx="1386">
                  <c:v>0.33896980832148876</c:v>
                </c:pt>
                <c:pt idx="1387">
                  <c:v>0.38572932712589397</c:v>
                </c:pt>
                <c:pt idx="1388">
                  <c:v>0.18209180097218697</c:v>
                </c:pt>
                <c:pt idx="1389">
                  <c:v>0.20595928322351814</c:v>
                </c:pt>
                <c:pt idx="1390">
                  <c:v>0.27958638486242249</c:v>
                </c:pt>
                <c:pt idx="1391">
                  <c:v>0.2940019585687319</c:v>
                </c:pt>
                <c:pt idx="1392">
                  <c:v>0.2703054939725511</c:v>
                </c:pt>
                <c:pt idx="1393">
                  <c:v>0.25721088252989538</c:v>
                </c:pt>
                <c:pt idx="1394">
                  <c:v>0.27068254965877286</c:v>
                </c:pt>
                <c:pt idx="1395">
                  <c:v>0.29412570187166065</c:v>
                </c:pt>
                <c:pt idx="1396">
                  <c:v>0.23380014724076051</c:v>
                </c:pt>
                <c:pt idx="1397">
                  <c:v>0.21176727324738992</c:v>
                </c:pt>
                <c:pt idx="1398">
                  <c:v>0.18878046368399981</c:v>
                </c:pt>
                <c:pt idx="1399">
                  <c:v>0.24322033892274561</c:v>
                </c:pt>
                <c:pt idx="1400">
                  <c:v>0.35549410041643043</c:v>
                </c:pt>
                <c:pt idx="1401">
                  <c:v>0.23047136983347616</c:v>
                </c:pt>
                <c:pt idx="1402">
                  <c:v>0.23089497196764011</c:v>
                </c:pt>
                <c:pt idx="1403">
                  <c:v>0.27852816792201968</c:v>
                </c:pt>
                <c:pt idx="1404">
                  <c:v>0.31099659168487565</c:v>
                </c:pt>
                <c:pt idx="1405">
                  <c:v>0.27045413042910504</c:v>
                </c:pt>
                <c:pt idx="1406">
                  <c:v>0.32163859330856948</c:v>
                </c:pt>
                <c:pt idx="1407">
                  <c:v>0.19122570232037181</c:v>
                </c:pt>
                <c:pt idx="1408">
                  <c:v>0.22871410154934632</c:v>
                </c:pt>
                <c:pt idx="1409">
                  <c:v>0.36973131835538081</c:v>
                </c:pt>
                <c:pt idx="1410">
                  <c:v>0.23556228089814235</c:v>
                </c:pt>
                <c:pt idx="1411">
                  <c:v>0.29893105472881487</c:v>
                </c:pt>
                <c:pt idx="1412">
                  <c:v>0.32250119923784198</c:v>
                </c:pt>
                <c:pt idx="1413">
                  <c:v>0.29976689542665158</c:v>
                </c:pt>
                <c:pt idx="1414">
                  <c:v>0.19382642702381461</c:v>
                </c:pt>
                <c:pt idx="1415">
                  <c:v>0.21167674503593772</c:v>
                </c:pt>
                <c:pt idx="1416">
                  <c:v>0.25869533985749787</c:v>
                </c:pt>
                <c:pt idx="1417">
                  <c:v>0.22775108881696468</c:v>
                </c:pt>
                <c:pt idx="1418">
                  <c:v>0.26231023686663812</c:v>
                </c:pt>
                <c:pt idx="1419">
                  <c:v>0.22094714657689585</c:v>
                </c:pt>
                <c:pt idx="1420">
                  <c:v>0.29211389023571754</c:v>
                </c:pt>
                <c:pt idx="1421">
                  <c:v>0.21750370537274274</c:v>
                </c:pt>
                <c:pt idx="1422">
                  <c:v>0.24038549507971688</c:v>
                </c:pt>
                <c:pt idx="1423">
                  <c:v>0.23264774304872415</c:v>
                </c:pt>
                <c:pt idx="1424">
                  <c:v>0.37140624378693382</c:v>
                </c:pt>
                <c:pt idx="1425">
                  <c:v>0.30686220793210034</c:v>
                </c:pt>
                <c:pt idx="1426">
                  <c:v>0.27092673906671583</c:v>
                </c:pt>
                <c:pt idx="1427">
                  <c:v>0.27711754219913648</c:v>
                </c:pt>
                <c:pt idx="1428">
                  <c:v>0.29914517871541269</c:v>
                </c:pt>
                <c:pt idx="1429">
                  <c:v>0.3078050770240266</c:v>
                </c:pt>
                <c:pt idx="1430">
                  <c:v>0.39443293604037716</c:v>
                </c:pt>
                <c:pt idx="1431">
                  <c:v>0.29081280017532013</c:v>
                </c:pt>
                <c:pt idx="1432">
                  <c:v>0.220877224947095</c:v>
                </c:pt>
                <c:pt idx="1433">
                  <c:v>0.2081066645542593</c:v>
                </c:pt>
                <c:pt idx="1434">
                  <c:v>0.24194870170168806</c:v>
                </c:pt>
                <c:pt idx="1435">
                  <c:v>0.24708109037854309</c:v>
                </c:pt>
                <c:pt idx="1436">
                  <c:v>0.22212805880893499</c:v>
                </c:pt>
                <c:pt idx="1437">
                  <c:v>0.22839409061570956</c:v>
                </c:pt>
                <c:pt idx="1438">
                  <c:v>0.17464049447364277</c:v>
                </c:pt>
                <c:pt idx="1439">
                  <c:v>0.26350549119155509</c:v>
                </c:pt>
                <c:pt idx="1440">
                  <c:v>0.26836648540643715</c:v>
                </c:pt>
                <c:pt idx="1441">
                  <c:v>0.25555406389186769</c:v>
                </c:pt>
                <c:pt idx="1442">
                  <c:v>0.27509242420708274</c:v>
                </c:pt>
                <c:pt idx="1443">
                  <c:v>0.31011858923393237</c:v>
                </c:pt>
                <c:pt idx="1444">
                  <c:v>0.32772066031078378</c:v>
                </c:pt>
                <c:pt idx="1445">
                  <c:v>0.28386790544183865</c:v>
                </c:pt>
                <c:pt idx="1446">
                  <c:v>0.26562422562141536</c:v>
                </c:pt>
                <c:pt idx="1447">
                  <c:v>0.35019865516300785</c:v>
                </c:pt>
                <c:pt idx="1448">
                  <c:v>0.20968315960119341</c:v>
                </c:pt>
                <c:pt idx="1449">
                  <c:v>0.19737670552990247</c:v>
                </c:pt>
                <c:pt idx="1450">
                  <c:v>0.35568857954129335</c:v>
                </c:pt>
                <c:pt idx="1451">
                  <c:v>0.33135953814262481</c:v>
                </c:pt>
                <c:pt idx="1452">
                  <c:v>0.27601383037807758</c:v>
                </c:pt>
                <c:pt idx="1453">
                  <c:v>0.29892992921828654</c:v>
                </c:pt>
                <c:pt idx="1454">
                  <c:v>0.16205016228296037</c:v>
                </c:pt>
                <c:pt idx="1455">
                  <c:v>0.18093509181237225</c:v>
                </c:pt>
                <c:pt idx="1456">
                  <c:v>0.20915178188426745</c:v>
                </c:pt>
                <c:pt idx="1457">
                  <c:v>0.37231977798350263</c:v>
                </c:pt>
                <c:pt idx="1458">
                  <c:v>0.30774860575030166</c:v>
                </c:pt>
                <c:pt idx="1459">
                  <c:v>0.21108504192421973</c:v>
                </c:pt>
                <c:pt idx="1460">
                  <c:v>0.31450362363760531</c:v>
                </c:pt>
                <c:pt idx="1461">
                  <c:v>0.30001440377469657</c:v>
                </c:pt>
                <c:pt idx="1462">
                  <c:v>0.2655490385417647</c:v>
                </c:pt>
                <c:pt idx="1463">
                  <c:v>0.28331892099193012</c:v>
                </c:pt>
                <c:pt idx="1464">
                  <c:v>0.28978906658642334</c:v>
                </c:pt>
                <c:pt idx="1465">
                  <c:v>0.21470525206006486</c:v>
                </c:pt>
                <c:pt idx="1466">
                  <c:v>0.21303414026520945</c:v>
                </c:pt>
                <c:pt idx="1467">
                  <c:v>0.28777772679407815</c:v>
                </c:pt>
                <c:pt idx="1468">
                  <c:v>0.23416199723172165</c:v>
                </c:pt>
                <c:pt idx="1469">
                  <c:v>0.2987523925381983</c:v>
                </c:pt>
                <c:pt idx="1470">
                  <c:v>0.30409101554755502</c:v>
                </c:pt>
                <c:pt idx="1471">
                  <c:v>0.31035955372089996</c:v>
                </c:pt>
                <c:pt idx="1472">
                  <c:v>0.27898445608555039</c:v>
                </c:pt>
                <c:pt idx="1473">
                  <c:v>0.25771872823027275</c:v>
                </c:pt>
                <c:pt idx="1474">
                  <c:v>0.25342842688612843</c:v>
                </c:pt>
                <c:pt idx="1475">
                  <c:v>0.36044999472390704</c:v>
                </c:pt>
                <c:pt idx="1476">
                  <c:v>0.1909598417143189</c:v>
                </c:pt>
                <c:pt idx="1477">
                  <c:v>0.20435504633519597</c:v>
                </c:pt>
                <c:pt idx="1478">
                  <c:v>0.24674599161588576</c:v>
                </c:pt>
                <c:pt idx="1479">
                  <c:v>0.1614622075230851</c:v>
                </c:pt>
                <c:pt idx="1480">
                  <c:v>0.26985010680554594</c:v>
                </c:pt>
                <c:pt idx="1481">
                  <c:v>0.21125461609455234</c:v>
                </c:pt>
                <c:pt idx="1482">
                  <c:v>0.23511281935677916</c:v>
                </c:pt>
                <c:pt idx="1483">
                  <c:v>0.22783951680216682</c:v>
                </c:pt>
                <c:pt idx="1484">
                  <c:v>0.40931789445833822</c:v>
                </c:pt>
                <c:pt idx="1485">
                  <c:v>0.24525024220566669</c:v>
                </c:pt>
                <c:pt idx="1486">
                  <c:v>0.23607863634853052</c:v>
                </c:pt>
                <c:pt idx="1487">
                  <c:v>0.24369996712680519</c:v>
                </c:pt>
                <c:pt idx="1488">
                  <c:v>0.26028242769023874</c:v>
                </c:pt>
                <c:pt idx="1489">
                  <c:v>0.31214053894897231</c:v>
                </c:pt>
                <c:pt idx="1490">
                  <c:v>0.20462453085360127</c:v>
                </c:pt>
                <c:pt idx="1491">
                  <c:v>0.404539253103045</c:v>
                </c:pt>
                <c:pt idx="1492">
                  <c:v>0.24535537139175548</c:v>
                </c:pt>
                <c:pt idx="1493">
                  <c:v>0.18397842128773439</c:v>
                </c:pt>
                <c:pt idx="1494">
                  <c:v>0.20125547939583419</c:v>
                </c:pt>
                <c:pt idx="1495">
                  <c:v>0.27514303790702582</c:v>
                </c:pt>
                <c:pt idx="1496">
                  <c:v>0.31359243530487391</c:v>
                </c:pt>
                <c:pt idx="1497">
                  <c:v>0.2721105776420582</c:v>
                </c:pt>
                <c:pt idx="1498">
                  <c:v>0.23752311797681977</c:v>
                </c:pt>
                <c:pt idx="1499">
                  <c:v>0.24850657209400609</c:v>
                </c:pt>
                <c:pt idx="1500">
                  <c:v>0.36088458847934901</c:v>
                </c:pt>
                <c:pt idx="1501">
                  <c:v>0.25914676396182645</c:v>
                </c:pt>
                <c:pt idx="1502">
                  <c:v>0.16162528677958507</c:v>
                </c:pt>
                <c:pt idx="1503">
                  <c:v>0.28958133717353091</c:v>
                </c:pt>
                <c:pt idx="1504">
                  <c:v>0.16804423878194677</c:v>
                </c:pt>
                <c:pt idx="1505">
                  <c:v>0.22968046891350669</c:v>
                </c:pt>
                <c:pt idx="1506">
                  <c:v>0.21347362233987358</c:v>
                </c:pt>
                <c:pt idx="1507">
                  <c:v>0.2878497748275739</c:v>
                </c:pt>
                <c:pt idx="1508">
                  <c:v>0.26525482907196501</c:v>
                </c:pt>
                <c:pt idx="1509">
                  <c:v>0.29533972098106476</c:v>
                </c:pt>
                <c:pt idx="1510">
                  <c:v>0.19860822534819889</c:v>
                </c:pt>
                <c:pt idx="1511">
                  <c:v>0.20864911296034216</c:v>
                </c:pt>
                <c:pt idx="1512">
                  <c:v>0.23777766945110149</c:v>
                </c:pt>
                <c:pt idx="1513">
                  <c:v>0.24898995188147127</c:v>
                </c:pt>
                <c:pt idx="1514">
                  <c:v>0.30023700341704107</c:v>
                </c:pt>
                <c:pt idx="1515">
                  <c:v>0.23683810499449132</c:v>
                </c:pt>
                <c:pt idx="1516">
                  <c:v>0.28835793358462336</c:v>
                </c:pt>
                <c:pt idx="1517">
                  <c:v>0.32923108773175819</c:v>
                </c:pt>
                <c:pt idx="1518">
                  <c:v>0.25232608692143521</c:v>
                </c:pt>
                <c:pt idx="1519">
                  <c:v>0.24564313646327832</c:v>
                </c:pt>
                <c:pt idx="1520">
                  <c:v>0.21610624617530819</c:v>
                </c:pt>
                <c:pt idx="1521">
                  <c:v>0.26198174659410117</c:v>
                </c:pt>
                <c:pt idx="1522">
                  <c:v>0.33503607691951776</c:v>
                </c:pt>
                <c:pt idx="1523">
                  <c:v>0.33528738337808034</c:v>
                </c:pt>
                <c:pt idx="1524">
                  <c:v>0.27017931208765722</c:v>
                </c:pt>
                <c:pt idx="1525">
                  <c:v>0.30829350016119939</c:v>
                </c:pt>
                <c:pt idx="1526">
                  <c:v>0.19972304942882294</c:v>
                </c:pt>
                <c:pt idx="1527">
                  <c:v>0.26276092818006042</c:v>
                </c:pt>
                <c:pt idx="1528">
                  <c:v>0.26240888413800484</c:v>
                </c:pt>
                <c:pt idx="1529">
                  <c:v>0.2620646479857644</c:v>
                </c:pt>
                <c:pt idx="1530">
                  <c:v>0.21303202562934662</c:v>
                </c:pt>
                <c:pt idx="1531">
                  <c:v>0.20898387048298087</c:v>
                </c:pt>
                <c:pt idx="1532">
                  <c:v>0.20383268022094134</c:v>
                </c:pt>
                <c:pt idx="1533">
                  <c:v>0.3713434086226719</c:v>
                </c:pt>
                <c:pt idx="1534">
                  <c:v>0.27195528579211736</c:v>
                </c:pt>
                <c:pt idx="1535">
                  <c:v>0.26668814139043201</c:v>
                </c:pt>
                <c:pt idx="1536">
                  <c:v>0.47915457495008967</c:v>
                </c:pt>
                <c:pt idx="1537">
                  <c:v>0.24850898657939166</c:v>
                </c:pt>
                <c:pt idx="1538">
                  <c:v>0.32734974318101639</c:v>
                </c:pt>
                <c:pt idx="1539">
                  <c:v>0.2596056950174388</c:v>
                </c:pt>
                <c:pt idx="1540">
                  <c:v>0.27186738924978393</c:v>
                </c:pt>
                <c:pt idx="1541">
                  <c:v>0.33008977644754234</c:v>
                </c:pt>
                <c:pt idx="1542">
                  <c:v>0.30054044584188233</c:v>
                </c:pt>
                <c:pt idx="1543">
                  <c:v>0.29886905617371834</c:v>
                </c:pt>
                <c:pt idx="1544">
                  <c:v>0.35577241031765222</c:v>
                </c:pt>
                <c:pt idx="1545">
                  <c:v>0.31510340225493122</c:v>
                </c:pt>
                <c:pt idx="1546">
                  <c:v>0.31077132447577027</c:v>
                </c:pt>
                <c:pt idx="1547">
                  <c:v>0.27370635910591512</c:v>
                </c:pt>
                <c:pt idx="1548">
                  <c:v>0.1861573824358102</c:v>
                </c:pt>
                <c:pt idx="1549">
                  <c:v>0.26620336782749576</c:v>
                </c:pt>
                <c:pt idx="1550">
                  <c:v>0.27300352171575759</c:v>
                </c:pt>
                <c:pt idx="1551">
                  <c:v>0.29687974222091373</c:v>
                </c:pt>
                <c:pt idx="1552">
                  <c:v>0.24829936086088428</c:v>
                </c:pt>
                <c:pt idx="1553">
                  <c:v>0.20291875728114603</c:v>
                </c:pt>
                <c:pt idx="1554">
                  <c:v>0.29207959060228322</c:v>
                </c:pt>
                <c:pt idx="1555">
                  <c:v>0.25579857210037338</c:v>
                </c:pt>
                <c:pt idx="1556">
                  <c:v>0.20240910263614012</c:v>
                </c:pt>
                <c:pt idx="1557">
                  <c:v>0.2658123181366232</c:v>
                </c:pt>
                <c:pt idx="1558">
                  <c:v>0.18124604161881724</c:v>
                </c:pt>
                <c:pt idx="1559">
                  <c:v>0.2509099375608132</c:v>
                </c:pt>
                <c:pt idx="1560">
                  <c:v>0.35051945181518451</c:v>
                </c:pt>
                <c:pt idx="1561">
                  <c:v>0.21376656796857371</c:v>
                </c:pt>
                <c:pt idx="1562">
                  <c:v>0.18732145327281127</c:v>
                </c:pt>
                <c:pt idx="1563">
                  <c:v>0.21555490553392243</c:v>
                </c:pt>
                <c:pt idx="1564">
                  <c:v>0.21611803354028869</c:v>
                </c:pt>
                <c:pt idx="1565">
                  <c:v>0.28410046458541843</c:v>
                </c:pt>
                <c:pt idx="1566">
                  <c:v>0.25777476396476373</c:v>
                </c:pt>
                <c:pt idx="1567">
                  <c:v>0.32527726278620522</c:v>
                </c:pt>
                <c:pt idx="1568">
                  <c:v>0.25189328183736226</c:v>
                </c:pt>
                <c:pt idx="1569">
                  <c:v>0.18866637801407093</c:v>
                </c:pt>
                <c:pt idx="1570">
                  <c:v>0.26771585219429</c:v>
                </c:pt>
                <c:pt idx="1571">
                  <c:v>0.25100804709466801</c:v>
                </c:pt>
                <c:pt idx="1572">
                  <c:v>0.30295166532500828</c:v>
                </c:pt>
                <c:pt idx="1573">
                  <c:v>0.32984309331545481</c:v>
                </c:pt>
                <c:pt idx="1574">
                  <c:v>0.23973754376084991</c:v>
                </c:pt>
                <c:pt idx="1575">
                  <c:v>0.27841024510039131</c:v>
                </c:pt>
                <c:pt idx="1576">
                  <c:v>0.2621301194947675</c:v>
                </c:pt>
                <c:pt idx="1577">
                  <c:v>0.32094179604035511</c:v>
                </c:pt>
                <c:pt idx="1578">
                  <c:v>0.19195555838549241</c:v>
                </c:pt>
                <c:pt idx="1579">
                  <c:v>0.20271516504314391</c:v>
                </c:pt>
                <c:pt idx="1580">
                  <c:v>0.31085439058385456</c:v>
                </c:pt>
                <c:pt idx="1581">
                  <c:v>0.24417092653705866</c:v>
                </c:pt>
                <c:pt idx="1582">
                  <c:v>0.24222757391748684</c:v>
                </c:pt>
                <c:pt idx="1583">
                  <c:v>0.24942587394301499</c:v>
                </c:pt>
                <c:pt idx="1584">
                  <c:v>0.28107550077980831</c:v>
                </c:pt>
                <c:pt idx="1585">
                  <c:v>0.30609922322808281</c:v>
                </c:pt>
                <c:pt idx="1586">
                  <c:v>0.23959214267057899</c:v>
                </c:pt>
                <c:pt idx="1587">
                  <c:v>0.31121452629557861</c:v>
                </c:pt>
                <c:pt idx="1588">
                  <c:v>0.17379752703993212</c:v>
                </c:pt>
                <c:pt idx="1589">
                  <c:v>0.31811197987894069</c:v>
                </c:pt>
                <c:pt idx="1590">
                  <c:v>0.3306708697084858</c:v>
                </c:pt>
                <c:pt idx="1591">
                  <c:v>0.18139405738962172</c:v>
                </c:pt>
                <c:pt idx="1592">
                  <c:v>0.35612270038367022</c:v>
                </c:pt>
                <c:pt idx="1593">
                  <c:v>0.22276364616481026</c:v>
                </c:pt>
                <c:pt idx="1594">
                  <c:v>0.20103662321414392</c:v>
                </c:pt>
                <c:pt idx="1595">
                  <c:v>0.28092884599068252</c:v>
                </c:pt>
                <c:pt idx="1596">
                  <c:v>0.3481188473392316</c:v>
                </c:pt>
                <c:pt idx="1597">
                  <c:v>0.30611601234064756</c:v>
                </c:pt>
                <c:pt idx="1598">
                  <c:v>0.2737828775308806</c:v>
                </c:pt>
                <c:pt idx="1599">
                  <c:v>0.34912604410348552</c:v>
                </c:pt>
                <c:pt idx="1600">
                  <c:v>0.2607382407241241</c:v>
                </c:pt>
                <c:pt idx="1601">
                  <c:v>0.21629925370472064</c:v>
                </c:pt>
                <c:pt idx="1602">
                  <c:v>0.30808746760740424</c:v>
                </c:pt>
                <c:pt idx="1603">
                  <c:v>0.28538939139120817</c:v>
                </c:pt>
                <c:pt idx="1604">
                  <c:v>0.24424387053457702</c:v>
                </c:pt>
                <c:pt idx="1605">
                  <c:v>0.26192866499169748</c:v>
                </c:pt>
                <c:pt idx="1606">
                  <c:v>0.2811848264770957</c:v>
                </c:pt>
                <c:pt idx="1607">
                  <c:v>0.23947296564809809</c:v>
                </c:pt>
                <c:pt idx="1608">
                  <c:v>0.16720359624992509</c:v>
                </c:pt>
                <c:pt idx="1609">
                  <c:v>0.25174634175291438</c:v>
                </c:pt>
                <c:pt idx="1610">
                  <c:v>0.29557779165582154</c:v>
                </c:pt>
                <c:pt idx="1611">
                  <c:v>0.25756771942905499</c:v>
                </c:pt>
                <c:pt idx="1612">
                  <c:v>0.28125853843371973</c:v>
                </c:pt>
                <c:pt idx="1613">
                  <c:v>0.21716256584251395</c:v>
                </c:pt>
                <c:pt idx="1614">
                  <c:v>0.31183567895080155</c:v>
                </c:pt>
                <c:pt idx="1615">
                  <c:v>0.24830239027038711</c:v>
                </c:pt>
                <c:pt idx="1616">
                  <c:v>0.28369234863466258</c:v>
                </c:pt>
                <c:pt idx="1617">
                  <c:v>0.33154683415030201</c:v>
                </c:pt>
                <c:pt idx="1618">
                  <c:v>0.26071850572130001</c:v>
                </c:pt>
                <c:pt idx="1619">
                  <c:v>0.27667532466855721</c:v>
                </c:pt>
                <c:pt idx="1620">
                  <c:v>0.18888242575231215</c:v>
                </c:pt>
                <c:pt idx="1621">
                  <c:v>0.23091997189369526</c:v>
                </c:pt>
                <c:pt idx="1622">
                  <c:v>0.3069344401013675</c:v>
                </c:pt>
                <c:pt idx="1623">
                  <c:v>0.3372797003911982</c:v>
                </c:pt>
                <c:pt idx="1624">
                  <c:v>0.27617201632898586</c:v>
                </c:pt>
                <c:pt idx="1625">
                  <c:v>0.23963682940250308</c:v>
                </c:pt>
                <c:pt idx="1626">
                  <c:v>0.2419338045649414</c:v>
                </c:pt>
                <c:pt idx="1627">
                  <c:v>0.2351103013041573</c:v>
                </c:pt>
                <c:pt idx="1628">
                  <c:v>0.26437867656266284</c:v>
                </c:pt>
                <c:pt idx="1629">
                  <c:v>0.1578818770828779</c:v>
                </c:pt>
                <c:pt idx="1630">
                  <c:v>0.33524013103401951</c:v>
                </c:pt>
                <c:pt idx="1631">
                  <c:v>0.30178502824906167</c:v>
                </c:pt>
                <c:pt idx="1632">
                  <c:v>0.27237917495797315</c:v>
                </c:pt>
                <c:pt idx="1633">
                  <c:v>0.31233311269047409</c:v>
                </c:pt>
                <c:pt idx="1634">
                  <c:v>0.29544058670242884</c:v>
                </c:pt>
                <c:pt idx="1635">
                  <c:v>0.24673021183674321</c:v>
                </c:pt>
                <c:pt idx="1636">
                  <c:v>0.39186121108640981</c:v>
                </c:pt>
                <c:pt idx="1637">
                  <c:v>0.19801345596870149</c:v>
                </c:pt>
                <c:pt idx="1638">
                  <c:v>0.27063396822017211</c:v>
                </c:pt>
                <c:pt idx="1639">
                  <c:v>0.25361201289526308</c:v>
                </c:pt>
                <c:pt idx="1640">
                  <c:v>0.32010599598066525</c:v>
                </c:pt>
                <c:pt idx="1641">
                  <c:v>0.32536041192055565</c:v>
                </c:pt>
                <c:pt idx="1642">
                  <c:v>0.22127253747035511</c:v>
                </c:pt>
                <c:pt idx="1643">
                  <c:v>0.25679258407440547</c:v>
                </c:pt>
                <c:pt idx="1644">
                  <c:v>0.28775751679602735</c:v>
                </c:pt>
                <c:pt idx="1645">
                  <c:v>0.33666603676655288</c:v>
                </c:pt>
                <c:pt idx="1646">
                  <c:v>0.33719996399575297</c:v>
                </c:pt>
                <c:pt idx="1647">
                  <c:v>0.28816101910525066</c:v>
                </c:pt>
                <c:pt idx="1648">
                  <c:v>0.28060840103264834</c:v>
                </c:pt>
                <c:pt idx="1649">
                  <c:v>0.28000818958378931</c:v>
                </c:pt>
                <c:pt idx="1650">
                  <c:v>0.30012899802663046</c:v>
                </c:pt>
                <c:pt idx="1651">
                  <c:v>0.32747285516961533</c:v>
                </c:pt>
                <c:pt idx="1652">
                  <c:v>0.21180546162266506</c:v>
                </c:pt>
                <c:pt idx="1653">
                  <c:v>0.21660801065461219</c:v>
                </c:pt>
                <c:pt idx="1654">
                  <c:v>0.30872661172483079</c:v>
                </c:pt>
                <c:pt idx="1655">
                  <c:v>0.38734538269005753</c:v>
                </c:pt>
                <c:pt idx="1656">
                  <c:v>0.22369501033163064</c:v>
                </c:pt>
                <c:pt idx="1657">
                  <c:v>0.27058877635963641</c:v>
                </c:pt>
                <c:pt idx="1658">
                  <c:v>0.16685929122613027</c:v>
                </c:pt>
                <c:pt idx="1659">
                  <c:v>0.33564393658291286</c:v>
                </c:pt>
                <c:pt idx="1660">
                  <c:v>0.2967497117195258</c:v>
                </c:pt>
                <c:pt idx="1661">
                  <c:v>0.23415002188658657</c:v>
                </c:pt>
                <c:pt idx="1662">
                  <c:v>0.292660706509416</c:v>
                </c:pt>
                <c:pt idx="1663">
                  <c:v>0.18308337240298125</c:v>
                </c:pt>
                <c:pt idx="1664">
                  <c:v>0.20412886477894748</c:v>
                </c:pt>
                <c:pt idx="1665">
                  <c:v>0.23879953242508589</c:v>
                </c:pt>
                <c:pt idx="1666">
                  <c:v>0.28994089945526824</c:v>
                </c:pt>
                <c:pt idx="1667">
                  <c:v>0.34874404516128321</c:v>
                </c:pt>
                <c:pt idx="1668">
                  <c:v>0.32462309319786575</c:v>
                </c:pt>
                <c:pt idx="1669">
                  <c:v>0.24684262420324829</c:v>
                </c:pt>
                <c:pt idx="1670">
                  <c:v>0.3896975416805169</c:v>
                </c:pt>
                <c:pt idx="1671">
                  <c:v>0.2116348968521396</c:v>
                </c:pt>
                <c:pt idx="1672">
                  <c:v>0.26691930162185729</c:v>
                </c:pt>
                <c:pt idx="1673">
                  <c:v>0.34167392244270089</c:v>
                </c:pt>
                <c:pt idx="1674">
                  <c:v>0.28236584430419215</c:v>
                </c:pt>
                <c:pt idx="1675">
                  <c:v>0.34857414136001952</c:v>
                </c:pt>
                <c:pt idx="1676">
                  <c:v>0.40433653086357119</c:v>
                </c:pt>
                <c:pt idx="1677">
                  <c:v>0.21499624465765482</c:v>
                </c:pt>
                <c:pt idx="1678">
                  <c:v>0.2199673676414069</c:v>
                </c:pt>
                <c:pt idx="1679">
                  <c:v>0.33796023449942292</c:v>
                </c:pt>
                <c:pt idx="1680">
                  <c:v>0.23321286467794169</c:v>
                </c:pt>
                <c:pt idx="1681">
                  <c:v>0.37052513472796866</c:v>
                </c:pt>
                <c:pt idx="1682">
                  <c:v>0.25960005475879744</c:v>
                </c:pt>
                <c:pt idx="1683">
                  <c:v>0.31684558012698089</c:v>
                </c:pt>
                <c:pt idx="1684">
                  <c:v>0.19156979279391906</c:v>
                </c:pt>
                <c:pt idx="1685">
                  <c:v>0.28205025304248482</c:v>
                </c:pt>
                <c:pt idx="1686">
                  <c:v>0.27349080022409322</c:v>
                </c:pt>
                <c:pt idx="1687">
                  <c:v>0.17579501072294598</c:v>
                </c:pt>
                <c:pt idx="1688">
                  <c:v>0.21238194788296372</c:v>
                </c:pt>
                <c:pt idx="1689">
                  <c:v>0.24558672701397863</c:v>
                </c:pt>
                <c:pt idx="1690">
                  <c:v>0.27281668156096489</c:v>
                </c:pt>
                <c:pt idx="1691">
                  <c:v>0.31878053318849792</c:v>
                </c:pt>
                <c:pt idx="1692">
                  <c:v>0.33351632646492052</c:v>
                </c:pt>
                <c:pt idx="1693">
                  <c:v>0.29570673020775273</c:v>
                </c:pt>
                <c:pt idx="1694">
                  <c:v>0.35833812341653615</c:v>
                </c:pt>
                <c:pt idx="1695">
                  <c:v>0.30422693150535318</c:v>
                </c:pt>
                <c:pt idx="1696">
                  <c:v>0.24342964673672912</c:v>
                </c:pt>
                <c:pt idx="1697">
                  <c:v>0.24357617499098624</c:v>
                </c:pt>
                <c:pt idx="1698">
                  <c:v>0.23576012545453903</c:v>
                </c:pt>
                <c:pt idx="1699">
                  <c:v>0.22636794713843339</c:v>
                </c:pt>
                <c:pt idx="1700">
                  <c:v>0.25623529036068027</c:v>
                </c:pt>
                <c:pt idx="1701">
                  <c:v>0.22264094470759629</c:v>
                </c:pt>
                <c:pt idx="1702">
                  <c:v>0.28663572432526324</c:v>
                </c:pt>
                <c:pt idx="1703">
                  <c:v>0.2469439174379876</c:v>
                </c:pt>
                <c:pt idx="1704">
                  <c:v>0.26450090455372255</c:v>
                </c:pt>
                <c:pt idx="1705">
                  <c:v>0.17327855149402421</c:v>
                </c:pt>
                <c:pt idx="1706">
                  <c:v>0.23866610325445806</c:v>
                </c:pt>
                <c:pt idx="1707">
                  <c:v>0.23980646432222888</c:v>
                </c:pt>
                <c:pt idx="1708">
                  <c:v>0.28106446112939965</c:v>
                </c:pt>
                <c:pt idx="1709">
                  <c:v>0.27842133641714489</c:v>
                </c:pt>
                <c:pt idx="1710">
                  <c:v>0.20979041318193029</c:v>
                </c:pt>
                <c:pt idx="1711">
                  <c:v>0.34537883260644631</c:v>
                </c:pt>
                <c:pt idx="1712">
                  <c:v>0.2074005976397082</c:v>
                </c:pt>
                <c:pt idx="1713">
                  <c:v>0.37107185557850114</c:v>
                </c:pt>
                <c:pt idx="1714">
                  <c:v>0.28443685779528494</c:v>
                </c:pt>
                <c:pt idx="1715">
                  <c:v>0.34420183767852741</c:v>
                </c:pt>
                <c:pt idx="1716">
                  <c:v>0.25216103260713274</c:v>
                </c:pt>
                <c:pt idx="1717">
                  <c:v>0.27124464441162444</c:v>
                </c:pt>
                <c:pt idx="1718">
                  <c:v>0.33706146261428249</c:v>
                </c:pt>
                <c:pt idx="1719">
                  <c:v>0.2747726040358765</c:v>
                </c:pt>
                <c:pt idx="1720">
                  <c:v>0.27698172640198432</c:v>
                </c:pt>
                <c:pt idx="1721">
                  <c:v>0.27197756637483578</c:v>
                </c:pt>
                <c:pt idx="1722">
                  <c:v>0.32866742874559929</c:v>
                </c:pt>
                <c:pt idx="1723">
                  <c:v>0.28597948965352687</c:v>
                </c:pt>
                <c:pt idx="1724">
                  <c:v>0.32714140085739729</c:v>
                </c:pt>
                <c:pt idx="1725">
                  <c:v>0.31674522453488024</c:v>
                </c:pt>
                <c:pt idx="1726">
                  <c:v>0.26271899496500239</c:v>
                </c:pt>
                <c:pt idx="1727">
                  <c:v>0.22696535255670647</c:v>
                </c:pt>
                <c:pt idx="1728">
                  <c:v>0.31643671934137413</c:v>
                </c:pt>
                <c:pt idx="1729">
                  <c:v>0.2536903391457988</c:v>
                </c:pt>
                <c:pt idx="1730">
                  <c:v>0.28756714839300396</c:v>
                </c:pt>
                <c:pt idx="1731">
                  <c:v>0.26639432868294499</c:v>
                </c:pt>
                <c:pt idx="1732">
                  <c:v>0.3121393632640167</c:v>
                </c:pt>
                <c:pt idx="1733">
                  <c:v>0.23644819112400053</c:v>
                </c:pt>
                <c:pt idx="1734">
                  <c:v>0.23865488942611604</c:v>
                </c:pt>
                <c:pt idx="1735">
                  <c:v>0.31627722746909803</c:v>
                </c:pt>
                <c:pt idx="1736">
                  <c:v>0.13266370468681007</c:v>
                </c:pt>
                <c:pt idx="1737">
                  <c:v>0.33053612982667746</c:v>
                </c:pt>
                <c:pt idx="1738">
                  <c:v>0.30054825092807413</c:v>
                </c:pt>
                <c:pt idx="1739">
                  <c:v>0.24771874325843685</c:v>
                </c:pt>
                <c:pt idx="1740">
                  <c:v>0.38160451699582199</c:v>
                </c:pt>
                <c:pt idx="1741">
                  <c:v>0.35907657567974222</c:v>
                </c:pt>
                <c:pt idx="1742">
                  <c:v>0.25267281514406781</c:v>
                </c:pt>
                <c:pt idx="1743">
                  <c:v>0.38065027546224439</c:v>
                </c:pt>
                <c:pt idx="1744">
                  <c:v>0.26762952736607926</c:v>
                </c:pt>
                <c:pt idx="1745">
                  <c:v>0.29443838057345617</c:v>
                </c:pt>
                <c:pt idx="1746">
                  <c:v>0.25301268005236716</c:v>
                </c:pt>
                <c:pt idx="1747">
                  <c:v>0.17983689944837514</c:v>
                </c:pt>
                <c:pt idx="1748">
                  <c:v>0.25809832123507748</c:v>
                </c:pt>
                <c:pt idx="1749">
                  <c:v>0.2750193065447995</c:v>
                </c:pt>
                <c:pt idx="1750">
                  <c:v>0.31257911576206987</c:v>
                </c:pt>
                <c:pt idx="1751">
                  <c:v>0.23002416610307755</c:v>
                </c:pt>
                <c:pt idx="1752">
                  <c:v>0.24453266777405186</c:v>
                </c:pt>
                <c:pt idx="1753">
                  <c:v>0.22161401590226271</c:v>
                </c:pt>
                <c:pt idx="1754">
                  <c:v>0.20277244822142007</c:v>
                </c:pt>
                <c:pt idx="1755">
                  <c:v>0.33304206932392039</c:v>
                </c:pt>
                <c:pt idx="1756">
                  <c:v>0.18135484591116999</c:v>
                </c:pt>
                <c:pt idx="1757">
                  <c:v>0.1935608191254137</c:v>
                </c:pt>
                <c:pt idx="1758">
                  <c:v>0.19076068928669188</c:v>
                </c:pt>
                <c:pt idx="1759">
                  <c:v>0.25617716704166593</c:v>
                </c:pt>
                <c:pt idx="1760">
                  <c:v>0.24442275388970766</c:v>
                </c:pt>
                <c:pt idx="1761">
                  <c:v>0.31891948661734165</c:v>
                </c:pt>
                <c:pt idx="1762">
                  <c:v>0.21095517951414239</c:v>
                </c:pt>
                <c:pt idx="1763">
                  <c:v>0.26104871583588601</c:v>
                </c:pt>
                <c:pt idx="1764">
                  <c:v>0.12204221737342308</c:v>
                </c:pt>
                <c:pt idx="1765">
                  <c:v>0.29841893762738986</c:v>
                </c:pt>
                <c:pt idx="1766">
                  <c:v>0.23226122839896612</c:v>
                </c:pt>
                <c:pt idx="1767">
                  <c:v>0.25546365260774018</c:v>
                </c:pt>
                <c:pt idx="1768">
                  <c:v>0.24470504093024315</c:v>
                </c:pt>
                <c:pt idx="1769">
                  <c:v>0.35647367826855042</c:v>
                </c:pt>
                <c:pt idx="1770">
                  <c:v>0.34899935221861128</c:v>
                </c:pt>
                <c:pt idx="1771">
                  <c:v>0.18844400594683106</c:v>
                </c:pt>
                <c:pt idx="1772">
                  <c:v>0.17229011990454271</c:v>
                </c:pt>
                <c:pt idx="1773">
                  <c:v>0.23653639099640872</c:v>
                </c:pt>
                <c:pt idx="1774">
                  <c:v>0.23626039784973069</c:v>
                </c:pt>
                <c:pt idx="1775">
                  <c:v>0.20368762768735343</c:v>
                </c:pt>
                <c:pt idx="1776">
                  <c:v>0.22834806918856265</c:v>
                </c:pt>
                <c:pt idx="1777">
                  <c:v>0.24090671406288422</c:v>
                </c:pt>
                <c:pt idx="1778">
                  <c:v>0.21406262581296087</c:v>
                </c:pt>
                <c:pt idx="1779">
                  <c:v>0.24598039077620962</c:v>
                </c:pt>
                <c:pt idx="1780">
                  <c:v>0.23966345118811067</c:v>
                </c:pt>
                <c:pt idx="1781">
                  <c:v>0.29114664767458714</c:v>
                </c:pt>
                <c:pt idx="1782">
                  <c:v>0.36620382800651791</c:v>
                </c:pt>
                <c:pt idx="1783">
                  <c:v>0.28935238458174617</c:v>
                </c:pt>
                <c:pt idx="1784">
                  <c:v>0.40140043535758912</c:v>
                </c:pt>
                <c:pt idx="1785">
                  <c:v>0.22436843959644392</c:v>
                </c:pt>
                <c:pt idx="1786">
                  <c:v>0.23773932796155525</c:v>
                </c:pt>
                <c:pt idx="1787">
                  <c:v>0.26890983151251319</c:v>
                </c:pt>
                <c:pt idx="1788">
                  <c:v>0.17681625358398553</c:v>
                </c:pt>
                <c:pt idx="1789">
                  <c:v>0.25662176223062111</c:v>
                </c:pt>
                <c:pt idx="1790">
                  <c:v>0.21345513327041446</c:v>
                </c:pt>
                <c:pt idx="1791">
                  <c:v>0.23293204338393542</c:v>
                </c:pt>
                <c:pt idx="1792">
                  <c:v>0.24575364146226714</c:v>
                </c:pt>
                <c:pt idx="1793">
                  <c:v>0.35263579106067827</c:v>
                </c:pt>
                <c:pt idx="1794">
                  <c:v>0.29339241121265525</c:v>
                </c:pt>
                <c:pt idx="1795">
                  <c:v>0.33844573407753603</c:v>
                </c:pt>
                <c:pt idx="1796">
                  <c:v>0.23985045536189398</c:v>
                </c:pt>
                <c:pt idx="1797">
                  <c:v>0.29839829968284937</c:v>
                </c:pt>
                <c:pt idx="1798">
                  <c:v>0.34610077436281</c:v>
                </c:pt>
                <c:pt idx="1799">
                  <c:v>0.25717773952286155</c:v>
                </c:pt>
                <c:pt idx="1800">
                  <c:v>0.29619356204906988</c:v>
                </c:pt>
                <c:pt idx="1801">
                  <c:v>0.18680372642567547</c:v>
                </c:pt>
                <c:pt idx="1802">
                  <c:v>0.22460153628324694</c:v>
                </c:pt>
                <c:pt idx="1803">
                  <c:v>0.31384354611243526</c:v>
                </c:pt>
                <c:pt idx="1804">
                  <c:v>0.22310050970365386</c:v>
                </c:pt>
                <c:pt idx="1805">
                  <c:v>0.30803408896893864</c:v>
                </c:pt>
                <c:pt idx="1806">
                  <c:v>0.38429816165428943</c:v>
                </c:pt>
                <c:pt idx="1807">
                  <c:v>0.29620437787695597</c:v>
                </c:pt>
                <c:pt idx="1808">
                  <c:v>0.32658788641487008</c:v>
                </c:pt>
                <c:pt idx="1809">
                  <c:v>0.25394839014540865</c:v>
                </c:pt>
                <c:pt idx="1810">
                  <c:v>0.28790822474719857</c:v>
                </c:pt>
                <c:pt idx="1811">
                  <c:v>0.22022992928770024</c:v>
                </c:pt>
                <c:pt idx="1812">
                  <c:v>0.35247021968584497</c:v>
                </c:pt>
                <c:pt idx="1813">
                  <c:v>0.29083815475087954</c:v>
                </c:pt>
                <c:pt idx="1814">
                  <c:v>0.20899281034782047</c:v>
                </c:pt>
                <c:pt idx="1815">
                  <c:v>0.3583048707971605</c:v>
                </c:pt>
                <c:pt idx="1816">
                  <c:v>0.32515295530745131</c:v>
                </c:pt>
                <c:pt idx="1817">
                  <c:v>0.29885864990148392</c:v>
                </c:pt>
                <c:pt idx="1818">
                  <c:v>0.17788933709313035</c:v>
                </c:pt>
                <c:pt idx="1819">
                  <c:v>0.14777266326436359</c:v>
                </c:pt>
                <c:pt idx="1820">
                  <c:v>0.3275930683142883</c:v>
                </c:pt>
                <c:pt idx="1821">
                  <c:v>0.2594606684625812</c:v>
                </c:pt>
                <c:pt idx="1822">
                  <c:v>0.23934446561664086</c:v>
                </c:pt>
                <c:pt idx="1823">
                  <c:v>0.26574348044243806</c:v>
                </c:pt>
                <c:pt idx="1824">
                  <c:v>0.22042210201276186</c:v>
                </c:pt>
                <c:pt idx="1825">
                  <c:v>0.29379661585632022</c:v>
                </c:pt>
                <c:pt idx="1826">
                  <c:v>0.23921677486411436</c:v>
                </c:pt>
                <c:pt idx="1827">
                  <c:v>0.33775379085447771</c:v>
                </c:pt>
                <c:pt idx="1828">
                  <c:v>0.25225734310376535</c:v>
                </c:pt>
                <c:pt idx="1829">
                  <c:v>0.28928641900900248</c:v>
                </c:pt>
                <c:pt idx="1830">
                  <c:v>0.27981255956127166</c:v>
                </c:pt>
                <c:pt idx="1831">
                  <c:v>0.36903423604784563</c:v>
                </c:pt>
                <c:pt idx="1832">
                  <c:v>0.30291352576996805</c:v>
                </c:pt>
                <c:pt idx="1833">
                  <c:v>0.27605502928626485</c:v>
                </c:pt>
                <c:pt idx="1834">
                  <c:v>0.27550831666020409</c:v>
                </c:pt>
                <c:pt idx="1835">
                  <c:v>0.27002938107586072</c:v>
                </c:pt>
                <c:pt idx="1836">
                  <c:v>0.27946899853550994</c:v>
                </c:pt>
                <c:pt idx="1837">
                  <c:v>0.34420731283756634</c:v>
                </c:pt>
                <c:pt idx="1838">
                  <c:v>0.36639549356525603</c:v>
                </c:pt>
                <c:pt idx="1839">
                  <c:v>0.28161672623069511</c:v>
                </c:pt>
                <c:pt idx="1840">
                  <c:v>0.30279455602040894</c:v>
                </c:pt>
                <c:pt idx="1841">
                  <c:v>0.29157678880603283</c:v>
                </c:pt>
                <c:pt idx="1842">
                  <c:v>0.28707379000286892</c:v>
                </c:pt>
                <c:pt idx="1843">
                  <c:v>0.2239279325284422</c:v>
                </c:pt>
                <c:pt idx="1844">
                  <c:v>0.22551905811098763</c:v>
                </c:pt>
                <c:pt idx="1845">
                  <c:v>0.24564765678139272</c:v>
                </c:pt>
                <c:pt idx="1846">
                  <c:v>0.29207285366247476</c:v>
                </c:pt>
                <c:pt idx="1847">
                  <c:v>0.31266914721115374</c:v>
                </c:pt>
                <c:pt idx="1848">
                  <c:v>0.31714662047850956</c:v>
                </c:pt>
                <c:pt idx="1849">
                  <c:v>0.25322399000614543</c:v>
                </c:pt>
                <c:pt idx="1850">
                  <c:v>0.3113147077117473</c:v>
                </c:pt>
                <c:pt idx="1851">
                  <c:v>0.19546790372403389</c:v>
                </c:pt>
                <c:pt idx="1852">
                  <c:v>0.20232620670736529</c:v>
                </c:pt>
                <c:pt idx="1853">
                  <c:v>0.28492291209511666</c:v>
                </c:pt>
                <c:pt idx="1854">
                  <c:v>0.3426108999338876</c:v>
                </c:pt>
                <c:pt idx="1855">
                  <c:v>0.3799489706010446</c:v>
                </c:pt>
                <c:pt idx="1856">
                  <c:v>0.34520502623927607</c:v>
                </c:pt>
                <c:pt idx="1857">
                  <c:v>0.33999551492279539</c:v>
                </c:pt>
                <c:pt idx="1858">
                  <c:v>0.35899936948271305</c:v>
                </c:pt>
                <c:pt idx="1859">
                  <c:v>0.27413564331528273</c:v>
                </c:pt>
                <c:pt idx="1860">
                  <c:v>0.31669797235772723</c:v>
                </c:pt>
                <c:pt idx="1861">
                  <c:v>0.25219495158346505</c:v>
                </c:pt>
                <c:pt idx="1862">
                  <c:v>0.26367788005603077</c:v>
                </c:pt>
                <c:pt idx="1863">
                  <c:v>0.18414622922921417</c:v>
                </c:pt>
                <c:pt idx="1864">
                  <c:v>0.31980422155213095</c:v>
                </c:pt>
                <c:pt idx="1865">
                  <c:v>0.35597291376592305</c:v>
                </c:pt>
                <c:pt idx="1866">
                  <c:v>0.27160557092510768</c:v>
                </c:pt>
                <c:pt idx="1867">
                  <c:v>0.27522999838637374</c:v>
                </c:pt>
                <c:pt idx="1868">
                  <c:v>0.28952922373667861</c:v>
                </c:pt>
                <c:pt idx="1869">
                  <c:v>0.24925202968484919</c:v>
                </c:pt>
                <c:pt idx="1870">
                  <c:v>0.24441917533122295</c:v>
                </c:pt>
                <c:pt idx="1871">
                  <c:v>0.26863309304895316</c:v>
                </c:pt>
                <c:pt idx="1872">
                  <c:v>0.29234872217672314</c:v>
                </c:pt>
                <c:pt idx="1873">
                  <c:v>0.31672313989168888</c:v>
                </c:pt>
                <c:pt idx="1874">
                  <c:v>0.22133904583794081</c:v>
                </c:pt>
                <c:pt idx="1875">
                  <c:v>0.29890212029905305</c:v>
                </c:pt>
                <c:pt idx="1876">
                  <c:v>0.27324079936977852</c:v>
                </c:pt>
                <c:pt idx="1877">
                  <c:v>0.25464149412471571</c:v>
                </c:pt>
                <c:pt idx="1878">
                  <c:v>0.36388274676711635</c:v>
                </c:pt>
                <c:pt idx="1879">
                  <c:v>0.27337966338847314</c:v>
                </c:pt>
                <c:pt idx="1880">
                  <c:v>0.23553123792409991</c:v>
                </c:pt>
                <c:pt idx="1881">
                  <c:v>0.32199664055911781</c:v>
                </c:pt>
                <c:pt idx="1882">
                  <c:v>0.20246663983965626</c:v>
                </c:pt>
                <c:pt idx="1883">
                  <c:v>0.28878909360544613</c:v>
                </c:pt>
                <c:pt idx="1884">
                  <c:v>0.28068954750225356</c:v>
                </c:pt>
                <c:pt idx="1885">
                  <c:v>0.25035472477072063</c:v>
                </c:pt>
                <c:pt idx="1886">
                  <c:v>0.26272189449826572</c:v>
                </c:pt>
                <c:pt idx="1887">
                  <c:v>0.23008887798325145</c:v>
                </c:pt>
                <c:pt idx="1888">
                  <c:v>0.17628067933433819</c:v>
                </c:pt>
                <c:pt idx="1889">
                  <c:v>0.28866641174970076</c:v>
                </c:pt>
                <c:pt idx="1890">
                  <c:v>0.27085587138197026</c:v>
                </c:pt>
                <c:pt idx="1891">
                  <c:v>0.3515380470081903</c:v>
                </c:pt>
                <c:pt idx="1892">
                  <c:v>0.30258642805950198</c:v>
                </c:pt>
                <c:pt idx="1893">
                  <c:v>0.32430299033533239</c:v>
                </c:pt>
                <c:pt idx="1894">
                  <c:v>0.256464458908233</c:v>
                </c:pt>
                <c:pt idx="1895">
                  <c:v>0.32248052187362009</c:v>
                </c:pt>
                <c:pt idx="1896">
                  <c:v>0.24630873008377313</c:v>
                </c:pt>
                <c:pt idx="1897">
                  <c:v>0.312643276257981</c:v>
                </c:pt>
                <c:pt idx="1898">
                  <c:v>0.3141457761624919</c:v>
                </c:pt>
                <c:pt idx="1899">
                  <c:v>0.24274568319759005</c:v>
                </c:pt>
                <c:pt idx="1900">
                  <c:v>0.2015137249298834</c:v>
                </c:pt>
                <c:pt idx="1901">
                  <c:v>0.32360621850947724</c:v>
                </c:pt>
                <c:pt idx="1902">
                  <c:v>0.22240129902498187</c:v>
                </c:pt>
                <c:pt idx="1903">
                  <c:v>0.12983926960059572</c:v>
                </c:pt>
                <c:pt idx="1904">
                  <c:v>0.25011885258886413</c:v>
                </c:pt>
                <c:pt idx="1905">
                  <c:v>0.20943648603388582</c:v>
                </c:pt>
                <c:pt idx="1906">
                  <c:v>0.32044542331562981</c:v>
                </c:pt>
                <c:pt idx="1907">
                  <c:v>0.26088636094573098</c:v>
                </c:pt>
                <c:pt idx="1908">
                  <c:v>0.23751172084628713</c:v>
                </c:pt>
                <c:pt idx="1909">
                  <c:v>0.30900929829301393</c:v>
                </c:pt>
                <c:pt idx="1910">
                  <c:v>0.2404221966668893</c:v>
                </c:pt>
                <c:pt idx="1911">
                  <c:v>0.29420504352108867</c:v>
                </c:pt>
                <c:pt idx="1912">
                  <c:v>0.19226287503019138</c:v>
                </c:pt>
                <c:pt idx="1913">
                  <c:v>0.21832891257196746</c:v>
                </c:pt>
                <c:pt idx="1914">
                  <c:v>0.32520618957679576</c:v>
                </c:pt>
                <c:pt idx="1915">
                  <c:v>0.30747071176932705</c:v>
                </c:pt>
                <c:pt idx="1916">
                  <c:v>0.2351079820229578</c:v>
                </c:pt>
                <c:pt idx="1917">
                  <c:v>0.26431671530216327</c:v>
                </c:pt>
                <c:pt idx="1918">
                  <c:v>0.25287334844571291</c:v>
                </c:pt>
                <c:pt idx="1919">
                  <c:v>0.2696179984075957</c:v>
                </c:pt>
                <c:pt idx="1920">
                  <c:v>0.2758914360258044</c:v>
                </c:pt>
                <c:pt idx="1921">
                  <c:v>0.31724040719203711</c:v>
                </c:pt>
                <c:pt idx="1922">
                  <c:v>0.29198593056319738</c:v>
                </c:pt>
                <c:pt idx="1923">
                  <c:v>0.18420127470305298</c:v>
                </c:pt>
                <c:pt idx="1924">
                  <c:v>0.23860297675032008</c:v>
                </c:pt>
                <c:pt idx="1925">
                  <c:v>0.31198563497523207</c:v>
                </c:pt>
                <c:pt idx="1926">
                  <c:v>0.29516002841357247</c:v>
                </c:pt>
                <c:pt idx="1927">
                  <c:v>0.13544497575250294</c:v>
                </c:pt>
                <c:pt idx="1928">
                  <c:v>0.31031224771101018</c:v>
                </c:pt>
                <c:pt idx="1929">
                  <c:v>0.19130889768275477</c:v>
                </c:pt>
                <c:pt idx="1930">
                  <c:v>0.21006926497792539</c:v>
                </c:pt>
                <c:pt idx="1931">
                  <c:v>0.26628475031655841</c:v>
                </c:pt>
                <c:pt idx="1932">
                  <c:v>0.34519594791793778</c:v>
                </c:pt>
                <c:pt idx="1933">
                  <c:v>0.22108581146494558</c:v>
                </c:pt>
                <c:pt idx="1934">
                  <c:v>0.34216586400478288</c:v>
                </c:pt>
                <c:pt idx="1935">
                  <c:v>0.18489322360747798</c:v>
                </c:pt>
                <c:pt idx="1936">
                  <c:v>0.2731233295963954</c:v>
                </c:pt>
                <c:pt idx="1937">
                  <c:v>0.30860902437662335</c:v>
                </c:pt>
                <c:pt idx="1938">
                  <c:v>0.34480189060947081</c:v>
                </c:pt>
                <c:pt idx="1939">
                  <c:v>0.21125434185465167</c:v>
                </c:pt>
                <c:pt idx="1940">
                  <c:v>0.29221045250094718</c:v>
                </c:pt>
                <c:pt idx="1941">
                  <c:v>0.25579847356098034</c:v>
                </c:pt>
                <c:pt idx="1942">
                  <c:v>0.25890277320933663</c:v>
                </c:pt>
                <c:pt idx="1943">
                  <c:v>0.30002733563564099</c:v>
                </c:pt>
                <c:pt idx="1944">
                  <c:v>0.20279306174540243</c:v>
                </c:pt>
                <c:pt idx="1945">
                  <c:v>0.29335515850374061</c:v>
                </c:pt>
                <c:pt idx="1946">
                  <c:v>0.35707705201061585</c:v>
                </c:pt>
                <c:pt idx="1947">
                  <c:v>0.23347821656822251</c:v>
                </c:pt>
                <c:pt idx="1948">
                  <c:v>0.16205658277354065</c:v>
                </c:pt>
                <c:pt idx="1949">
                  <c:v>0.35029234151728544</c:v>
                </c:pt>
                <c:pt idx="1950">
                  <c:v>0.27255871454563918</c:v>
                </c:pt>
                <c:pt idx="1951">
                  <c:v>0.36998389242244345</c:v>
                </c:pt>
                <c:pt idx="1952">
                  <c:v>0.21401371352234067</c:v>
                </c:pt>
                <c:pt idx="1953">
                  <c:v>0.36696164739624793</c:v>
                </c:pt>
                <c:pt idx="1954">
                  <c:v>0.28338620114581309</c:v>
                </c:pt>
                <c:pt idx="1955">
                  <c:v>0.22325594696334905</c:v>
                </c:pt>
                <c:pt idx="1956">
                  <c:v>0.21416341723282209</c:v>
                </c:pt>
                <c:pt idx="1957">
                  <c:v>0.16826298873930745</c:v>
                </c:pt>
                <c:pt idx="1958">
                  <c:v>0.26682540437973279</c:v>
                </c:pt>
                <c:pt idx="1959">
                  <c:v>0.33181091576488936</c:v>
                </c:pt>
                <c:pt idx="1960">
                  <c:v>0.28380779668580441</c:v>
                </c:pt>
                <c:pt idx="1961">
                  <c:v>0.3565446358219293</c:v>
                </c:pt>
                <c:pt idx="1962">
                  <c:v>0.33169731448570672</c:v>
                </c:pt>
                <c:pt idx="1963">
                  <c:v>0.26522057497312473</c:v>
                </c:pt>
                <c:pt idx="1964">
                  <c:v>0.24117001453793835</c:v>
                </c:pt>
                <c:pt idx="1965">
                  <c:v>0.21579922137674526</c:v>
                </c:pt>
                <c:pt idx="1966">
                  <c:v>0.33706065619523196</c:v>
                </c:pt>
                <c:pt idx="1967">
                  <c:v>0.19563081420034026</c:v>
                </c:pt>
                <c:pt idx="1968">
                  <c:v>0.25713027580886144</c:v>
                </c:pt>
                <c:pt idx="1969">
                  <c:v>0.32675366820874663</c:v>
                </c:pt>
                <c:pt idx="1970">
                  <c:v>0.26256874632104454</c:v>
                </c:pt>
                <c:pt idx="1971">
                  <c:v>0.29621206602146116</c:v>
                </c:pt>
                <c:pt idx="1972">
                  <c:v>0.302072348504203</c:v>
                </c:pt>
                <c:pt idx="1973">
                  <c:v>0.31241156119958119</c:v>
                </c:pt>
                <c:pt idx="1974">
                  <c:v>0.22829675091781254</c:v>
                </c:pt>
                <c:pt idx="1975">
                  <c:v>0.26092011001233784</c:v>
                </c:pt>
                <c:pt idx="1976">
                  <c:v>0.19512363050175413</c:v>
                </c:pt>
                <c:pt idx="1977">
                  <c:v>0.31598650900008229</c:v>
                </c:pt>
                <c:pt idx="1978">
                  <c:v>0.29962386062775398</c:v>
                </c:pt>
                <c:pt idx="1979">
                  <c:v>0.17420476574575938</c:v>
                </c:pt>
                <c:pt idx="1980">
                  <c:v>0.24702263969462049</c:v>
                </c:pt>
                <c:pt idx="1981">
                  <c:v>0.23758320887017501</c:v>
                </c:pt>
                <c:pt idx="1982">
                  <c:v>0.41265076680368229</c:v>
                </c:pt>
                <c:pt idx="1983">
                  <c:v>0.23003428056821704</c:v>
                </c:pt>
                <c:pt idx="1984">
                  <c:v>0.16332202799888001</c:v>
                </c:pt>
                <c:pt idx="1985">
                  <c:v>0.34508853250026983</c:v>
                </c:pt>
                <c:pt idx="1986">
                  <c:v>0.21632984843974173</c:v>
                </c:pt>
                <c:pt idx="1987">
                  <c:v>0.19443996289906465</c:v>
                </c:pt>
                <c:pt idx="1988">
                  <c:v>0.28594323038968789</c:v>
                </c:pt>
                <c:pt idx="1989">
                  <c:v>0.26912850395515631</c:v>
                </c:pt>
                <c:pt idx="1990">
                  <c:v>0.28208848652788054</c:v>
                </c:pt>
                <c:pt idx="1991">
                  <c:v>0.27000056165900732</c:v>
                </c:pt>
                <c:pt idx="1992">
                  <c:v>0.24952398116699229</c:v>
                </c:pt>
                <c:pt idx="1993">
                  <c:v>0.13938940607519923</c:v>
                </c:pt>
                <c:pt idx="1994">
                  <c:v>0.29720801043323858</c:v>
                </c:pt>
                <c:pt idx="1995">
                  <c:v>0.29374205432994321</c:v>
                </c:pt>
                <c:pt idx="1996">
                  <c:v>0.26285168354545835</c:v>
                </c:pt>
                <c:pt idx="1997">
                  <c:v>0.24519024674471887</c:v>
                </c:pt>
                <c:pt idx="1998">
                  <c:v>0.19277338606591737</c:v>
                </c:pt>
                <c:pt idx="1999">
                  <c:v>0.26540563879464052</c:v>
                </c:pt>
                <c:pt idx="2000">
                  <c:v>0.28473315127159171</c:v>
                </c:pt>
                <c:pt idx="2001">
                  <c:v>0.29022525064320892</c:v>
                </c:pt>
                <c:pt idx="2002">
                  <c:v>0.35203216859157238</c:v>
                </c:pt>
                <c:pt idx="2003">
                  <c:v>0.29717213891026945</c:v>
                </c:pt>
                <c:pt idx="2004">
                  <c:v>0.15070844728712071</c:v>
                </c:pt>
                <c:pt idx="2005">
                  <c:v>0.18920917279330476</c:v>
                </c:pt>
                <c:pt idx="2006">
                  <c:v>0.25274154891879203</c:v>
                </c:pt>
                <c:pt idx="2007">
                  <c:v>0.27595178747005211</c:v>
                </c:pt>
                <c:pt idx="2008">
                  <c:v>0.20980640155679645</c:v>
                </c:pt>
                <c:pt idx="2009">
                  <c:v>0.3024589679878773</c:v>
                </c:pt>
                <c:pt idx="2010">
                  <c:v>0.28350594013229563</c:v>
                </c:pt>
                <c:pt idx="2011">
                  <c:v>0.2775885007371422</c:v>
                </c:pt>
                <c:pt idx="2012">
                  <c:v>0.19909098280744419</c:v>
                </c:pt>
                <c:pt idx="2013">
                  <c:v>0.31626735407293965</c:v>
                </c:pt>
                <c:pt idx="2014">
                  <c:v>0.28936618467142095</c:v>
                </c:pt>
                <c:pt idx="2015">
                  <c:v>0.28678308644514078</c:v>
                </c:pt>
                <c:pt idx="2016">
                  <c:v>0.26807975610619916</c:v>
                </c:pt>
                <c:pt idx="2017">
                  <c:v>0.29399613428251131</c:v>
                </c:pt>
                <c:pt idx="2018">
                  <c:v>0.25629237387255727</c:v>
                </c:pt>
                <c:pt idx="2019">
                  <c:v>0.20595821932117936</c:v>
                </c:pt>
                <c:pt idx="2020">
                  <c:v>0.27949684082912329</c:v>
                </c:pt>
                <c:pt idx="2021">
                  <c:v>0.29957748343901763</c:v>
                </c:pt>
                <c:pt idx="2022">
                  <c:v>0.25029573172529451</c:v>
                </c:pt>
                <c:pt idx="2023">
                  <c:v>0.32614591862157893</c:v>
                </c:pt>
                <c:pt idx="2024">
                  <c:v>0.24733860960733181</c:v>
                </c:pt>
                <c:pt idx="2025">
                  <c:v>0.24500545829697051</c:v>
                </c:pt>
                <c:pt idx="2026">
                  <c:v>0.27754674729160622</c:v>
                </c:pt>
                <c:pt idx="2027">
                  <c:v>0.27498863428039444</c:v>
                </c:pt>
                <c:pt idx="2028">
                  <c:v>0.34483363373921633</c:v>
                </c:pt>
                <c:pt idx="2029">
                  <c:v>0.19480884710655741</c:v>
                </c:pt>
                <c:pt idx="2030">
                  <c:v>0.25187125785766312</c:v>
                </c:pt>
                <c:pt idx="2031">
                  <c:v>0.22927111233566677</c:v>
                </c:pt>
                <c:pt idx="2032">
                  <c:v>0.22661721686538355</c:v>
                </c:pt>
                <c:pt idx="2033">
                  <c:v>0.22654982556820991</c:v>
                </c:pt>
                <c:pt idx="2034">
                  <c:v>0.28779668200853603</c:v>
                </c:pt>
                <c:pt idx="2035">
                  <c:v>0.28713267286442046</c:v>
                </c:pt>
                <c:pt idx="2036">
                  <c:v>0.19989590755312958</c:v>
                </c:pt>
                <c:pt idx="2037">
                  <c:v>0.17582356299544832</c:v>
                </c:pt>
                <c:pt idx="2038">
                  <c:v>0.16390478741265604</c:v>
                </c:pt>
                <c:pt idx="2039">
                  <c:v>0.28706581451542029</c:v>
                </c:pt>
                <c:pt idx="2040">
                  <c:v>0.27309370209312972</c:v>
                </c:pt>
                <c:pt idx="2041">
                  <c:v>0.2912085899420539</c:v>
                </c:pt>
                <c:pt idx="2042">
                  <c:v>0.31535224426098196</c:v>
                </c:pt>
                <c:pt idx="2043">
                  <c:v>0.2590400378773724</c:v>
                </c:pt>
                <c:pt idx="2044">
                  <c:v>0.21481603955007653</c:v>
                </c:pt>
                <c:pt idx="2045">
                  <c:v>0.26692912698533811</c:v>
                </c:pt>
                <c:pt idx="2046">
                  <c:v>0.24246639181817509</c:v>
                </c:pt>
                <c:pt idx="2047">
                  <c:v>0.34203952285453926</c:v>
                </c:pt>
                <c:pt idx="2048">
                  <c:v>0.27572129626835906</c:v>
                </c:pt>
                <c:pt idx="2049">
                  <c:v>0.28668767314647048</c:v>
                </c:pt>
                <c:pt idx="2050">
                  <c:v>0.21890586130224418</c:v>
                </c:pt>
                <c:pt idx="2051">
                  <c:v>0.30614100179128534</c:v>
                </c:pt>
                <c:pt idx="2052">
                  <c:v>0.32867822758684173</c:v>
                </c:pt>
                <c:pt idx="2053">
                  <c:v>0.26957607896241614</c:v>
                </c:pt>
                <c:pt idx="2054">
                  <c:v>0.28940067820346665</c:v>
                </c:pt>
                <c:pt idx="2055">
                  <c:v>0.19918948441519199</c:v>
                </c:pt>
                <c:pt idx="2056">
                  <c:v>0.23304644551318016</c:v>
                </c:pt>
                <c:pt idx="2057">
                  <c:v>0.26482921462042608</c:v>
                </c:pt>
                <c:pt idx="2058">
                  <c:v>0.22449132213871056</c:v>
                </c:pt>
                <c:pt idx="2059">
                  <c:v>0.35086064447521764</c:v>
                </c:pt>
                <c:pt idx="2060">
                  <c:v>0.20198723067981467</c:v>
                </c:pt>
                <c:pt idx="2061">
                  <c:v>0.26193504762231923</c:v>
                </c:pt>
                <c:pt idx="2062">
                  <c:v>0.23945790077444373</c:v>
                </c:pt>
                <c:pt idx="2063">
                  <c:v>0.18202016124377721</c:v>
                </c:pt>
                <c:pt idx="2064">
                  <c:v>0.22848327449240421</c:v>
                </c:pt>
                <c:pt idx="2065">
                  <c:v>0.18461554475653713</c:v>
                </c:pt>
                <c:pt idx="2066">
                  <c:v>0.25424276684814395</c:v>
                </c:pt>
                <c:pt idx="2067">
                  <c:v>0.21061429412533431</c:v>
                </c:pt>
                <c:pt idx="2068">
                  <c:v>0.20161380408592261</c:v>
                </c:pt>
                <c:pt idx="2069">
                  <c:v>0.38291664176908147</c:v>
                </c:pt>
                <c:pt idx="2070">
                  <c:v>0.30554110701301623</c:v>
                </c:pt>
                <c:pt idx="2071">
                  <c:v>0.33001386543173966</c:v>
                </c:pt>
                <c:pt idx="2072">
                  <c:v>0.20381760342402</c:v>
                </c:pt>
                <c:pt idx="2073">
                  <c:v>0.20077820661352938</c:v>
                </c:pt>
                <c:pt idx="2074">
                  <c:v>0.28023929584691226</c:v>
                </c:pt>
                <c:pt idx="2075">
                  <c:v>0.30919622150689857</c:v>
                </c:pt>
                <c:pt idx="2076">
                  <c:v>0.24564122664845742</c:v>
                </c:pt>
                <c:pt idx="2077">
                  <c:v>0.24196798605775838</c:v>
                </c:pt>
                <c:pt idx="2078">
                  <c:v>0.32664027477286239</c:v>
                </c:pt>
                <c:pt idx="2079">
                  <c:v>0.28340770578963609</c:v>
                </c:pt>
                <c:pt idx="2080">
                  <c:v>0.23949993045432905</c:v>
                </c:pt>
                <c:pt idx="2081">
                  <c:v>0.16490143850210576</c:v>
                </c:pt>
                <c:pt idx="2082">
                  <c:v>0.27661596690649215</c:v>
                </c:pt>
                <c:pt idx="2083">
                  <c:v>0.30844512189019135</c:v>
                </c:pt>
                <c:pt idx="2084">
                  <c:v>0.24428749251277693</c:v>
                </c:pt>
                <c:pt idx="2085">
                  <c:v>0.26537563572930933</c:v>
                </c:pt>
                <c:pt idx="2086">
                  <c:v>0.26978983203386919</c:v>
                </c:pt>
                <c:pt idx="2087">
                  <c:v>0.18133972597766101</c:v>
                </c:pt>
                <c:pt idx="2088">
                  <c:v>0.34560087672077627</c:v>
                </c:pt>
                <c:pt idx="2089">
                  <c:v>0.20890805605676738</c:v>
                </c:pt>
                <c:pt idx="2090">
                  <c:v>0.24428613126428553</c:v>
                </c:pt>
                <c:pt idx="2091">
                  <c:v>0.29914609080746879</c:v>
                </c:pt>
                <c:pt idx="2092">
                  <c:v>0.24997943287068486</c:v>
                </c:pt>
                <c:pt idx="2093">
                  <c:v>0.35356495884071271</c:v>
                </c:pt>
                <c:pt idx="2094">
                  <c:v>0.24305643285627884</c:v>
                </c:pt>
                <c:pt idx="2095">
                  <c:v>0.25292230626040696</c:v>
                </c:pt>
                <c:pt idx="2096">
                  <c:v>0.22723700450403408</c:v>
                </c:pt>
                <c:pt idx="2097">
                  <c:v>0.33710842202679525</c:v>
                </c:pt>
                <c:pt idx="2098">
                  <c:v>0.29321233459328572</c:v>
                </c:pt>
                <c:pt idx="2099">
                  <c:v>0.3122912459730392</c:v>
                </c:pt>
                <c:pt idx="2100">
                  <c:v>0.20693861833046831</c:v>
                </c:pt>
                <c:pt idx="2101">
                  <c:v>0.28018997426486142</c:v>
                </c:pt>
                <c:pt idx="2102">
                  <c:v>0.19757232523090548</c:v>
                </c:pt>
                <c:pt idx="2103">
                  <c:v>0.23684415252278121</c:v>
                </c:pt>
                <c:pt idx="2104">
                  <c:v>0.20864604668233955</c:v>
                </c:pt>
                <c:pt idx="2105">
                  <c:v>0.33615875982812182</c:v>
                </c:pt>
                <c:pt idx="2106">
                  <c:v>0.27308857529417985</c:v>
                </c:pt>
                <c:pt idx="2107">
                  <c:v>0.27353117520348502</c:v>
                </c:pt>
                <c:pt idx="2108">
                  <c:v>0.20746309802481905</c:v>
                </c:pt>
                <c:pt idx="2109">
                  <c:v>0.1633575475439587</c:v>
                </c:pt>
                <c:pt idx="2110">
                  <c:v>0.25433375205649933</c:v>
                </c:pt>
                <c:pt idx="2111">
                  <c:v>0.21439641359423323</c:v>
                </c:pt>
                <c:pt idx="2112">
                  <c:v>0.26640602217955156</c:v>
                </c:pt>
                <c:pt idx="2113">
                  <c:v>0.18873712932003278</c:v>
                </c:pt>
                <c:pt idx="2114">
                  <c:v>0.24317812093387467</c:v>
                </c:pt>
                <c:pt idx="2115">
                  <c:v>0.29739440440835035</c:v>
                </c:pt>
                <c:pt idx="2116">
                  <c:v>0.20781183522447524</c:v>
                </c:pt>
                <c:pt idx="2117">
                  <c:v>0.18595664994151792</c:v>
                </c:pt>
                <c:pt idx="2118">
                  <c:v>0.32505959615058599</c:v>
                </c:pt>
                <c:pt idx="2119">
                  <c:v>0.33223089934508837</c:v>
                </c:pt>
                <c:pt idx="2120">
                  <c:v>0.22184264669851705</c:v>
                </c:pt>
                <c:pt idx="2121">
                  <c:v>0.17768383315973066</c:v>
                </c:pt>
                <c:pt idx="2122">
                  <c:v>0.18645729043605613</c:v>
                </c:pt>
                <c:pt idx="2123">
                  <c:v>0.27693503583402762</c:v>
                </c:pt>
                <c:pt idx="2124">
                  <c:v>0.19660737121127536</c:v>
                </c:pt>
                <c:pt idx="2125">
                  <c:v>0.36976279395336781</c:v>
                </c:pt>
                <c:pt idx="2126">
                  <c:v>0.16852042995682742</c:v>
                </c:pt>
                <c:pt idx="2127">
                  <c:v>0.32791080916860005</c:v>
                </c:pt>
                <c:pt idx="2128">
                  <c:v>0.30418115459133538</c:v>
                </c:pt>
                <c:pt idx="2129">
                  <c:v>0.29534870596548862</c:v>
                </c:pt>
                <c:pt idx="2130">
                  <c:v>0.29339691319145339</c:v>
                </c:pt>
                <c:pt idx="2131">
                  <c:v>0.15349631741087769</c:v>
                </c:pt>
                <c:pt idx="2132">
                  <c:v>0.27195558372836304</c:v>
                </c:pt>
                <c:pt idx="2133">
                  <c:v>0.21829723092528533</c:v>
                </c:pt>
                <c:pt idx="2134">
                  <c:v>0.36611000998891924</c:v>
                </c:pt>
                <c:pt idx="2135">
                  <c:v>0.26653940208432869</c:v>
                </c:pt>
                <c:pt idx="2136">
                  <c:v>0.383897042506469</c:v>
                </c:pt>
                <c:pt idx="2137">
                  <c:v>0.23758884473059663</c:v>
                </c:pt>
                <c:pt idx="2138">
                  <c:v>0.30234538680443013</c:v>
                </c:pt>
                <c:pt idx="2139">
                  <c:v>0.25070880867232564</c:v>
                </c:pt>
                <c:pt idx="2140">
                  <c:v>0.28262801163764545</c:v>
                </c:pt>
                <c:pt idx="2141">
                  <c:v>0.26626633090794638</c:v>
                </c:pt>
                <c:pt idx="2142">
                  <c:v>0.20668505203052273</c:v>
                </c:pt>
                <c:pt idx="2143">
                  <c:v>0.25867773998641264</c:v>
                </c:pt>
                <c:pt idx="2144">
                  <c:v>0.28057455648335328</c:v>
                </c:pt>
                <c:pt idx="2145">
                  <c:v>0.25961235676965311</c:v>
                </c:pt>
                <c:pt idx="2146">
                  <c:v>0.27437408543882497</c:v>
                </c:pt>
                <c:pt idx="2147">
                  <c:v>0.2347623711042886</c:v>
                </c:pt>
                <c:pt idx="2148">
                  <c:v>0.27310451329959201</c:v>
                </c:pt>
                <c:pt idx="2149">
                  <c:v>0.34018236702762028</c:v>
                </c:pt>
                <c:pt idx="2150">
                  <c:v>0.34001179724096958</c:v>
                </c:pt>
                <c:pt idx="2151">
                  <c:v>0.37352423051140338</c:v>
                </c:pt>
                <c:pt idx="2152">
                  <c:v>0.3372005876659428</c:v>
                </c:pt>
                <c:pt idx="2153">
                  <c:v>0.29502681841101491</c:v>
                </c:pt>
                <c:pt idx="2154">
                  <c:v>0.3463250801013471</c:v>
                </c:pt>
                <c:pt idx="2155">
                  <c:v>0.2320417014759785</c:v>
                </c:pt>
                <c:pt idx="2156">
                  <c:v>0.22601511933858817</c:v>
                </c:pt>
                <c:pt idx="2157">
                  <c:v>0.23892779721078375</c:v>
                </c:pt>
                <c:pt idx="2158">
                  <c:v>0.29299334344312727</c:v>
                </c:pt>
                <c:pt idx="2159">
                  <c:v>0.27713202710611895</c:v>
                </c:pt>
                <c:pt idx="2160">
                  <c:v>0.21359263827287592</c:v>
                </c:pt>
                <c:pt idx="2161">
                  <c:v>0.21605219776776813</c:v>
                </c:pt>
                <c:pt idx="2162">
                  <c:v>0.2068466517551929</c:v>
                </c:pt>
                <c:pt idx="2163">
                  <c:v>0.28286202947011374</c:v>
                </c:pt>
                <c:pt idx="2164">
                  <c:v>0.24138682254341759</c:v>
                </c:pt>
                <c:pt idx="2165">
                  <c:v>0.267130020110462</c:v>
                </c:pt>
                <c:pt idx="2166">
                  <c:v>0.28124628436462318</c:v>
                </c:pt>
                <c:pt idx="2167">
                  <c:v>0.29406803259230807</c:v>
                </c:pt>
                <c:pt idx="2168">
                  <c:v>0.31493175750455943</c:v>
                </c:pt>
                <c:pt idx="2169">
                  <c:v>0.20889573260671543</c:v>
                </c:pt>
                <c:pt idx="2170">
                  <c:v>0.21268491896015562</c:v>
                </c:pt>
                <c:pt idx="2171">
                  <c:v>0.2702856901566541</c:v>
                </c:pt>
                <c:pt idx="2172">
                  <c:v>0.31747085888764504</c:v>
                </c:pt>
                <c:pt idx="2173">
                  <c:v>0.31095039592165247</c:v>
                </c:pt>
                <c:pt idx="2174">
                  <c:v>0.22691346720288655</c:v>
                </c:pt>
                <c:pt idx="2175">
                  <c:v>0.2080525574165458</c:v>
                </c:pt>
                <c:pt idx="2176">
                  <c:v>0.19440738424582274</c:v>
                </c:pt>
                <c:pt idx="2177">
                  <c:v>0.23402224210925932</c:v>
                </c:pt>
                <c:pt idx="2178">
                  <c:v>0.20363643656207808</c:v>
                </c:pt>
                <c:pt idx="2179">
                  <c:v>0.25303788453273929</c:v>
                </c:pt>
                <c:pt idx="2180">
                  <c:v>0.23114210372322253</c:v>
                </c:pt>
                <c:pt idx="2181">
                  <c:v>0.24202724187508134</c:v>
                </c:pt>
                <c:pt idx="2182">
                  <c:v>0.30303354463198462</c:v>
                </c:pt>
                <c:pt idx="2183">
                  <c:v>0.22735503215260963</c:v>
                </c:pt>
                <c:pt idx="2184">
                  <c:v>0.30691661241500867</c:v>
                </c:pt>
                <c:pt idx="2185">
                  <c:v>0.24129049930892937</c:v>
                </c:pt>
                <c:pt idx="2186">
                  <c:v>0.41708007381318613</c:v>
                </c:pt>
                <c:pt idx="2187">
                  <c:v>0.26342890544471365</c:v>
                </c:pt>
                <c:pt idx="2188">
                  <c:v>0.27408626204123793</c:v>
                </c:pt>
                <c:pt idx="2189">
                  <c:v>0.2330804654941144</c:v>
                </c:pt>
                <c:pt idx="2190">
                  <c:v>0.30135959067178703</c:v>
                </c:pt>
                <c:pt idx="2191">
                  <c:v>0.23492606621887099</c:v>
                </c:pt>
                <c:pt idx="2192">
                  <c:v>0.19924741469231233</c:v>
                </c:pt>
                <c:pt idx="2193">
                  <c:v>0.29183845052961993</c:v>
                </c:pt>
                <c:pt idx="2194">
                  <c:v>0.30110953961862102</c:v>
                </c:pt>
                <c:pt idx="2195">
                  <c:v>0.27333972938459516</c:v>
                </c:pt>
                <c:pt idx="2196">
                  <c:v>0.34244208052587516</c:v>
                </c:pt>
                <c:pt idx="2197">
                  <c:v>0.25507907356344289</c:v>
                </c:pt>
                <c:pt idx="2198">
                  <c:v>0.1774719380644679</c:v>
                </c:pt>
                <c:pt idx="2199">
                  <c:v>0.28275718525361221</c:v>
                </c:pt>
                <c:pt idx="2200">
                  <c:v>0.27356555955021616</c:v>
                </c:pt>
                <c:pt idx="2201">
                  <c:v>0.26425596423224729</c:v>
                </c:pt>
                <c:pt idx="2202">
                  <c:v>0.20308809555585022</c:v>
                </c:pt>
                <c:pt idx="2203">
                  <c:v>0.16196110471795827</c:v>
                </c:pt>
                <c:pt idx="2204">
                  <c:v>0.22610124217549885</c:v>
                </c:pt>
                <c:pt idx="2205">
                  <c:v>0.2811994688245345</c:v>
                </c:pt>
                <c:pt idx="2206">
                  <c:v>0.24973293105926442</c:v>
                </c:pt>
                <c:pt idx="2207">
                  <c:v>0.24656046105505397</c:v>
                </c:pt>
                <c:pt idx="2208">
                  <c:v>0.35522464506085644</c:v>
                </c:pt>
                <c:pt idx="2209">
                  <c:v>0.3024491201755965</c:v>
                </c:pt>
                <c:pt idx="2210">
                  <c:v>0.3264853433028278</c:v>
                </c:pt>
                <c:pt idx="2211">
                  <c:v>0.27918861708780734</c:v>
                </c:pt>
                <c:pt idx="2212">
                  <c:v>0.32246854576624551</c:v>
                </c:pt>
                <c:pt idx="2213">
                  <c:v>0.3050093283302735</c:v>
                </c:pt>
                <c:pt idx="2214">
                  <c:v>0.25061163851512325</c:v>
                </c:pt>
                <c:pt idx="2215">
                  <c:v>0.23138792529962232</c:v>
                </c:pt>
                <c:pt idx="2216">
                  <c:v>0.26666203811539563</c:v>
                </c:pt>
                <c:pt idx="2217">
                  <c:v>0.30208401453154826</c:v>
                </c:pt>
                <c:pt idx="2218">
                  <c:v>0.1995516388603337</c:v>
                </c:pt>
                <c:pt idx="2219">
                  <c:v>0.35029317566920137</c:v>
                </c:pt>
                <c:pt idx="2220">
                  <c:v>0.34825279432248546</c:v>
                </c:pt>
                <c:pt idx="2221">
                  <c:v>0.25231288001064617</c:v>
                </c:pt>
                <c:pt idx="2222">
                  <c:v>0.29483114416715495</c:v>
                </c:pt>
                <c:pt idx="2223">
                  <c:v>0.30394509982059809</c:v>
                </c:pt>
                <c:pt idx="2224">
                  <c:v>0.29692800130999158</c:v>
                </c:pt>
                <c:pt idx="2225">
                  <c:v>0.23417633732189164</c:v>
                </c:pt>
                <c:pt idx="2226">
                  <c:v>0.3002483448512332</c:v>
                </c:pt>
                <c:pt idx="2227">
                  <c:v>0.32000900025084345</c:v>
                </c:pt>
                <c:pt idx="2228">
                  <c:v>0.28660428043641006</c:v>
                </c:pt>
                <c:pt idx="2229">
                  <c:v>0.28748281265033526</c:v>
                </c:pt>
                <c:pt idx="2230">
                  <c:v>0.26349390362014308</c:v>
                </c:pt>
                <c:pt idx="2231">
                  <c:v>0.30176985828667724</c:v>
                </c:pt>
                <c:pt idx="2232">
                  <c:v>0.18781807621896088</c:v>
                </c:pt>
                <c:pt idx="2233">
                  <c:v>0.28680378342941365</c:v>
                </c:pt>
                <c:pt idx="2234">
                  <c:v>0.30046286501092528</c:v>
                </c:pt>
                <c:pt idx="2235">
                  <c:v>0.13730946006626005</c:v>
                </c:pt>
                <c:pt idx="2236">
                  <c:v>0.29471121816226542</c:v>
                </c:pt>
                <c:pt idx="2237">
                  <c:v>0.312908507835504</c:v>
                </c:pt>
                <c:pt idx="2238">
                  <c:v>0.13220594607362979</c:v>
                </c:pt>
                <c:pt idx="2239">
                  <c:v>0.30628202612937239</c:v>
                </c:pt>
                <c:pt idx="2240">
                  <c:v>0.28930649449934576</c:v>
                </c:pt>
                <c:pt idx="2241">
                  <c:v>0.29972622527347537</c:v>
                </c:pt>
                <c:pt idx="2242">
                  <c:v>0.2860723585497153</c:v>
                </c:pt>
                <c:pt idx="2243">
                  <c:v>0.34391216549610992</c:v>
                </c:pt>
                <c:pt idx="2244">
                  <c:v>0.24985469246991368</c:v>
                </c:pt>
                <c:pt idx="2245">
                  <c:v>0.30614577594073722</c:v>
                </c:pt>
                <c:pt idx="2246">
                  <c:v>0.26875706437081015</c:v>
                </c:pt>
                <c:pt idx="2247">
                  <c:v>0.27328385125468946</c:v>
                </c:pt>
                <c:pt idx="2248">
                  <c:v>0.25507004029712799</c:v>
                </c:pt>
                <c:pt idx="2249">
                  <c:v>0.31031487040706651</c:v>
                </c:pt>
                <c:pt idx="2250">
                  <c:v>0.30351553951962446</c:v>
                </c:pt>
                <c:pt idx="2251">
                  <c:v>0.19187033483404903</c:v>
                </c:pt>
                <c:pt idx="2252">
                  <c:v>0.20478602667457524</c:v>
                </c:pt>
                <c:pt idx="2253">
                  <c:v>0.19609317121656608</c:v>
                </c:pt>
                <c:pt idx="2254">
                  <c:v>0.27820012669215277</c:v>
                </c:pt>
                <c:pt idx="2255">
                  <c:v>0.37086147959731225</c:v>
                </c:pt>
                <c:pt idx="2256">
                  <c:v>0.33935948732022064</c:v>
                </c:pt>
                <c:pt idx="2257">
                  <c:v>0.13671731937072501</c:v>
                </c:pt>
                <c:pt idx="2258">
                  <c:v>0.30839921095580553</c:v>
                </c:pt>
                <c:pt idx="2259">
                  <c:v>0.25841867322113493</c:v>
                </c:pt>
                <c:pt idx="2260">
                  <c:v>0.23605122109071883</c:v>
                </c:pt>
                <c:pt idx="2261">
                  <c:v>0.24065215272074539</c:v>
                </c:pt>
                <c:pt idx="2262">
                  <c:v>0.28494547655609964</c:v>
                </c:pt>
                <c:pt idx="2263">
                  <c:v>0.19558367414590552</c:v>
                </c:pt>
                <c:pt idx="2264">
                  <c:v>0.21340221327912479</c:v>
                </c:pt>
                <c:pt idx="2265">
                  <c:v>0.33680395787475981</c:v>
                </c:pt>
                <c:pt idx="2266">
                  <c:v>0.41281589346597608</c:v>
                </c:pt>
                <c:pt idx="2267">
                  <c:v>0.32796445211928782</c:v>
                </c:pt>
                <c:pt idx="2268">
                  <c:v>0.20901872162925808</c:v>
                </c:pt>
                <c:pt idx="2269">
                  <c:v>0.25178710570468754</c:v>
                </c:pt>
                <c:pt idx="2270">
                  <c:v>0.28078666917099543</c:v>
                </c:pt>
                <c:pt idx="2271">
                  <c:v>0.23757014091097156</c:v>
                </c:pt>
                <c:pt idx="2272">
                  <c:v>0.338683167555686</c:v>
                </c:pt>
                <c:pt idx="2273">
                  <c:v>0.38795827777901709</c:v>
                </c:pt>
                <c:pt idx="2274">
                  <c:v>0.20466981663473993</c:v>
                </c:pt>
                <c:pt idx="2275">
                  <c:v>0.38974921737773666</c:v>
                </c:pt>
                <c:pt idx="2276">
                  <c:v>0.2088211776834985</c:v>
                </c:pt>
                <c:pt idx="2277">
                  <c:v>0.22922004448385933</c:v>
                </c:pt>
                <c:pt idx="2278">
                  <c:v>0.31277920138953308</c:v>
                </c:pt>
                <c:pt idx="2279">
                  <c:v>0.33492016839072997</c:v>
                </c:pt>
                <c:pt idx="2280">
                  <c:v>0.26133736263202878</c:v>
                </c:pt>
                <c:pt idx="2281">
                  <c:v>0.20075643965704484</c:v>
                </c:pt>
                <c:pt idx="2282">
                  <c:v>0.34639903681043821</c:v>
                </c:pt>
                <c:pt idx="2283">
                  <c:v>0.30425969978045714</c:v>
                </c:pt>
                <c:pt idx="2284">
                  <c:v>0.27864652447824667</c:v>
                </c:pt>
                <c:pt idx="2285">
                  <c:v>0.28246750223461337</c:v>
                </c:pt>
                <c:pt idx="2286">
                  <c:v>0.30985410062548341</c:v>
                </c:pt>
                <c:pt idx="2287">
                  <c:v>0.28856274587562203</c:v>
                </c:pt>
                <c:pt idx="2288">
                  <c:v>0.24471855065475559</c:v>
                </c:pt>
                <c:pt idx="2289">
                  <c:v>0.21953057681266885</c:v>
                </c:pt>
                <c:pt idx="2290">
                  <c:v>0.23146117123313495</c:v>
                </c:pt>
                <c:pt idx="2291">
                  <c:v>0.23364124077516293</c:v>
                </c:pt>
                <c:pt idx="2292">
                  <c:v>0.20061849647870492</c:v>
                </c:pt>
                <c:pt idx="2293">
                  <c:v>0.24660372621958987</c:v>
                </c:pt>
                <c:pt idx="2294">
                  <c:v>0.20649311153399849</c:v>
                </c:pt>
                <c:pt idx="2295">
                  <c:v>0.29526045008905261</c:v>
                </c:pt>
                <c:pt idx="2296">
                  <c:v>0.23286948352669296</c:v>
                </c:pt>
                <c:pt idx="2297">
                  <c:v>0.22723542675523004</c:v>
                </c:pt>
                <c:pt idx="2298">
                  <c:v>0.32061712509691981</c:v>
                </c:pt>
                <c:pt idx="2299">
                  <c:v>0.2350991331300831</c:v>
                </c:pt>
                <c:pt idx="2300">
                  <c:v>0.18560535227375607</c:v>
                </c:pt>
                <c:pt idx="2301">
                  <c:v>0.23001367347713869</c:v>
                </c:pt>
                <c:pt idx="2302">
                  <c:v>0.22392577653052886</c:v>
                </c:pt>
                <c:pt idx="2303">
                  <c:v>0.24950469464040126</c:v>
                </c:pt>
                <c:pt idx="2304">
                  <c:v>0.23138150962779411</c:v>
                </c:pt>
                <c:pt idx="2305">
                  <c:v>0.18094673522293292</c:v>
                </c:pt>
                <c:pt idx="2306">
                  <c:v>0.19938519670560159</c:v>
                </c:pt>
                <c:pt idx="2307">
                  <c:v>0.26533903978885848</c:v>
                </c:pt>
                <c:pt idx="2308">
                  <c:v>0.29831125067169934</c:v>
                </c:pt>
                <c:pt idx="2309">
                  <c:v>0.33928364696128244</c:v>
                </c:pt>
                <c:pt idx="2310">
                  <c:v>0.31006814491792023</c:v>
                </c:pt>
                <c:pt idx="2311">
                  <c:v>0.24616494187273361</c:v>
                </c:pt>
                <c:pt idx="2312">
                  <c:v>0.16752888492618587</c:v>
                </c:pt>
                <c:pt idx="2313">
                  <c:v>0.28713631250542904</c:v>
                </c:pt>
                <c:pt idx="2314">
                  <c:v>0.25860657771243128</c:v>
                </c:pt>
                <c:pt idx="2315">
                  <c:v>0.1653795568435332</c:v>
                </c:pt>
                <c:pt idx="2316">
                  <c:v>0.23009594242450535</c:v>
                </c:pt>
                <c:pt idx="2317">
                  <c:v>0.44341623335832858</c:v>
                </c:pt>
                <c:pt idx="2318">
                  <c:v>0.1927989008911967</c:v>
                </c:pt>
                <c:pt idx="2319">
                  <c:v>0.20720918614788245</c:v>
                </c:pt>
                <c:pt idx="2320">
                  <c:v>0.19765857087381297</c:v>
                </c:pt>
                <c:pt idx="2321">
                  <c:v>0.31303735433602009</c:v>
                </c:pt>
                <c:pt idx="2322">
                  <c:v>0.28298300100353796</c:v>
                </c:pt>
                <c:pt idx="2323">
                  <c:v>0.31678191177520998</c:v>
                </c:pt>
                <c:pt idx="2324">
                  <c:v>0.40342658303508339</c:v>
                </c:pt>
                <c:pt idx="2325">
                  <c:v>0.21397947833365091</c:v>
                </c:pt>
                <c:pt idx="2326">
                  <c:v>0.33377584353348366</c:v>
                </c:pt>
                <c:pt idx="2327">
                  <c:v>0.35297037720515745</c:v>
                </c:pt>
                <c:pt idx="2328">
                  <c:v>0.27209648385377383</c:v>
                </c:pt>
                <c:pt idx="2329">
                  <c:v>0.29484255063784004</c:v>
                </c:pt>
                <c:pt idx="2330">
                  <c:v>0.30243307627812949</c:v>
                </c:pt>
                <c:pt idx="2331">
                  <c:v>0.30255020966045848</c:v>
                </c:pt>
                <c:pt idx="2332">
                  <c:v>0.25059204800240042</c:v>
                </c:pt>
                <c:pt idx="2333">
                  <c:v>0.22846914578078428</c:v>
                </c:pt>
                <c:pt idx="2334">
                  <c:v>0.17227141982831967</c:v>
                </c:pt>
                <c:pt idx="2335">
                  <c:v>0.24327985231987592</c:v>
                </c:pt>
                <c:pt idx="2336">
                  <c:v>0.27605788432176992</c:v>
                </c:pt>
                <c:pt idx="2337">
                  <c:v>0.31210896706277291</c:v>
                </c:pt>
                <c:pt idx="2338">
                  <c:v>0.341305359825753</c:v>
                </c:pt>
                <c:pt idx="2339">
                  <c:v>0.27454982142985884</c:v>
                </c:pt>
                <c:pt idx="2340">
                  <c:v>0.28705779575530127</c:v>
                </c:pt>
                <c:pt idx="2341">
                  <c:v>0.25231102206840195</c:v>
                </c:pt>
                <c:pt idx="2342">
                  <c:v>0.28490553215283093</c:v>
                </c:pt>
                <c:pt idx="2343">
                  <c:v>0.26188582527819987</c:v>
                </c:pt>
                <c:pt idx="2344">
                  <c:v>0.32628873961747801</c:v>
                </c:pt>
                <c:pt idx="2345">
                  <c:v>0.29692785485581308</c:v>
                </c:pt>
                <c:pt idx="2346">
                  <c:v>0.21037289771894865</c:v>
                </c:pt>
                <c:pt idx="2347">
                  <c:v>0.23357050394938569</c:v>
                </c:pt>
                <c:pt idx="2348">
                  <c:v>0.33738902276143634</c:v>
                </c:pt>
                <c:pt idx="2349">
                  <c:v>0.1847273365891286</c:v>
                </c:pt>
                <c:pt idx="2350">
                  <c:v>0.26888387483980641</c:v>
                </c:pt>
                <c:pt idx="2351">
                  <c:v>0.2550318354725335</c:v>
                </c:pt>
                <c:pt idx="2352">
                  <c:v>0.24900849387457094</c:v>
                </c:pt>
                <c:pt idx="2353">
                  <c:v>0.3386709167660909</c:v>
                </c:pt>
                <c:pt idx="2354">
                  <c:v>0.32675534683656798</c:v>
                </c:pt>
                <c:pt idx="2355">
                  <c:v>0.22110840042389376</c:v>
                </c:pt>
                <c:pt idx="2356">
                  <c:v>0.27362744532882877</c:v>
                </c:pt>
                <c:pt idx="2357">
                  <c:v>0.34472332553438467</c:v>
                </c:pt>
                <c:pt idx="2358">
                  <c:v>0.26516842286695408</c:v>
                </c:pt>
                <c:pt idx="2359">
                  <c:v>0.25845211578329641</c:v>
                </c:pt>
                <c:pt idx="2360">
                  <c:v>0.29609820469067188</c:v>
                </c:pt>
                <c:pt idx="2361">
                  <c:v>0.16088405977328119</c:v>
                </c:pt>
                <c:pt idx="2362">
                  <c:v>0.28851441497619462</c:v>
                </c:pt>
                <c:pt idx="2363">
                  <c:v>0.2575926113412696</c:v>
                </c:pt>
                <c:pt idx="2364">
                  <c:v>0.25002030561523614</c:v>
                </c:pt>
                <c:pt idx="2365">
                  <c:v>0.2788130409303724</c:v>
                </c:pt>
                <c:pt idx="2366">
                  <c:v>0.28114928715944404</c:v>
                </c:pt>
                <c:pt idx="2367">
                  <c:v>0.26833490283694666</c:v>
                </c:pt>
                <c:pt idx="2368">
                  <c:v>0.33976856472862998</c:v>
                </c:pt>
                <c:pt idx="2369">
                  <c:v>0.24627905359060304</c:v>
                </c:pt>
                <c:pt idx="2370">
                  <c:v>0.32354550833722806</c:v>
                </c:pt>
                <c:pt idx="2371">
                  <c:v>0.24567248543965375</c:v>
                </c:pt>
                <c:pt idx="2372">
                  <c:v>0.30555842947507345</c:v>
                </c:pt>
                <c:pt idx="2373">
                  <c:v>0.31297834998794549</c:v>
                </c:pt>
                <c:pt idx="2374">
                  <c:v>0.25441925152893741</c:v>
                </c:pt>
                <c:pt idx="2375">
                  <c:v>0.23966425143260511</c:v>
                </c:pt>
                <c:pt idx="2376">
                  <c:v>0.27339564153379675</c:v>
                </c:pt>
                <c:pt idx="2377">
                  <c:v>0.19650867093837815</c:v>
                </c:pt>
                <c:pt idx="2378">
                  <c:v>0.19463690155675437</c:v>
                </c:pt>
                <c:pt idx="2379">
                  <c:v>0.15441160596468934</c:v>
                </c:pt>
                <c:pt idx="2380">
                  <c:v>0.2867949533065306</c:v>
                </c:pt>
                <c:pt idx="2381">
                  <c:v>0.25762857269634137</c:v>
                </c:pt>
                <c:pt idx="2382">
                  <c:v>0.27935502638249415</c:v>
                </c:pt>
                <c:pt idx="2383">
                  <c:v>0.26110376756990206</c:v>
                </c:pt>
                <c:pt idx="2384">
                  <c:v>0.31441280673718414</c:v>
                </c:pt>
                <c:pt idx="2385">
                  <c:v>0.23347473030719282</c:v>
                </c:pt>
                <c:pt idx="2386">
                  <c:v>0.30812143876376658</c:v>
                </c:pt>
                <c:pt idx="2387">
                  <c:v>0.28480105763541702</c:v>
                </c:pt>
                <c:pt idx="2388">
                  <c:v>0.26100336124391965</c:v>
                </c:pt>
                <c:pt idx="2389">
                  <c:v>0.21779513386705066</c:v>
                </c:pt>
                <c:pt idx="2390">
                  <c:v>0.1962633633121913</c:v>
                </c:pt>
                <c:pt idx="2391">
                  <c:v>0.30509343511912124</c:v>
                </c:pt>
                <c:pt idx="2392">
                  <c:v>0.27184863695945011</c:v>
                </c:pt>
                <c:pt idx="2393">
                  <c:v>0.40803210678740459</c:v>
                </c:pt>
                <c:pt idx="2394">
                  <c:v>0.26079248829688789</c:v>
                </c:pt>
                <c:pt idx="2395">
                  <c:v>0.22632453955457205</c:v>
                </c:pt>
                <c:pt idx="2396">
                  <c:v>0.25497748535186404</c:v>
                </c:pt>
                <c:pt idx="2397">
                  <c:v>0.27065045844933239</c:v>
                </c:pt>
                <c:pt idx="2398">
                  <c:v>0.26279478942434142</c:v>
                </c:pt>
                <c:pt idx="2399">
                  <c:v>0.31752975719093751</c:v>
                </c:pt>
                <c:pt idx="2400">
                  <c:v>0.21939849118038007</c:v>
                </c:pt>
                <c:pt idx="2401">
                  <c:v>0.33397252382059955</c:v>
                </c:pt>
                <c:pt idx="2402">
                  <c:v>0.30653536300768147</c:v>
                </c:pt>
                <c:pt idx="2403">
                  <c:v>0.25335318982294891</c:v>
                </c:pt>
                <c:pt idx="2404">
                  <c:v>0.2125036865009379</c:v>
                </c:pt>
                <c:pt idx="2405">
                  <c:v>0.30085637690122774</c:v>
                </c:pt>
                <c:pt idx="2406">
                  <c:v>0.27647275280526523</c:v>
                </c:pt>
                <c:pt idx="2407">
                  <c:v>0.20460846241498454</c:v>
                </c:pt>
                <c:pt idx="2408">
                  <c:v>0.29516377325985571</c:v>
                </c:pt>
                <c:pt idx="2409">
                  <c:v>0.24915194758686238</c:v>
                </c:pt>
                <c:pt idx="2410">
                  <c:v>0.27374220486422302</c:v>
                </c:pt>
                <c:pt idx="2411">
                  <c:v>0.1830179186773559</c:v>
                </c:pt>
                <c:pt idx="2412">
                  <c:v>0.27972636524779604</c:v>
                </c:pt>
                <c:pt idx="2413">
                  <c:v>0.33892020691328001</c:v>
                </c:pt>
                <c:pt idx="2414">
                  <c:v>0.21706127471849551</c:v>
                </c:pt>
                <c:pt idx="2415">
                  <c:v>0.240828385437623</c:v>
                </c:pt>
                <c:pt idx="2416">
                  <c:v>0.33001867518375266</c:v>
                </c:pt>
                <c:pt idx="2417">
                  <c:v>0.2585150133195705</c:v>
                </c:pt>
                <c:pt idx="2418">
                  <c:v>0.27657199819439465</c:v>
                </c:pt>
                <c:pt idx="2419">
                  <c:v>0.24289134674573509</c:v>
                </c:pt>
                <c:pt idx="2420">
                  <c:v>0.2750234274824786</c:v>
                </c:pt>
                <c:pt idx="2421">
                  <c:v>0.28347818065430819</c:v>
                </c:pt>
                <c:pt idx="2422">
                  <c:v>0.20693013248032965</c:v>
                </c:pt>
                <c:pt idx="2423">
                  <c:v>0.30935831436961714</c:v>
                </c:pt>
                <c:pt idx="2424">
                  <c:v>0.32406841674668957</c:v>
                </c:pt>
                <c:pt idx="2425">
                  <c:v>0.3096890475539717</c:v>
                </c:pt>
                <c:pt idx="2426">
                  <c:v>0.31836868909459853</c:v>
                </c:pt>
                <c:pt idx="2427">
                  <c:v>0.18790059282324323</c:v>
                </c:pt>
                <c:pt idx="2428">
                  <c:v>0.29255407648891651</c:v>
                </c:pt>
                <c:pt idx="2429">
                  <c:v>0.33453185472586056</c:v>
                </c:pt>
                <c:pt idx="2430">
                  <c:v>0.35149459245974141</c:v>
                </c:pt>
                <c:pt idx="2431">
                  <c:v>0.32820106407161659</c:v>
                </c:pt>
                <c:pt idx="2432">
                  <c:v>0.26853251878776141</c:v>
                </c:pt>
                <c:pt idx="2433">
                  <c:v>0.21874178844353789</c:v>
                </c:pt>
                <c:pt idx="2434">
                  <c:v>0.32287469868113805</c:v>
                </c:pt>
                <c:pt idx="2435">
                  <c:v>0.35241890433563444</c:v>
                </c:pt>
                <c:pt idx="2436">
                  <c:v>0.26317155462346825</c:v>
                </c:pt>
                <c:pt idx="2437">
                  <c:v>0.25140072537009039</c:v>
                </c:pt>
                <c:pt idx="2438">
                  <c:v>0.28913168035753539</c:v>
                </c:pt>
                <c:pt idx="2439">
                  <c:v>0.30645422283124846</c:v>
                </c:pt>
                <c:pt idx="2440">
                  <c:v>0.32798005236895261</c:v>
                </c:pt>
                <c:pt idx="2441">
                  <c:v>0.11673003994467529</c:v>
                </c:pt>
                <c:pt idx="2442">
                  <c:v>0.15863922695506119</c:v>
                </c:pt>
                <c:pt idx="2443">
                  <c:v>0.31704496752334038</c:v>
                </c:pt>
                <c:pt idx="2444">
                  <c:v>0.31816849457733026</c:v>
                </c:pt>
                <c:pt idx="2445">
                  <c:v>0.35099415787410243</c:v>
                </c:pt>
                <c:pt idx="2446">
                  <c:v>0.21675044026853404</c:v>
                </c:pt>
                <c:pt idx="2447">
                  <c:v>0.26406031290827259</c:v>
                </c:pt>
                <c:pt idx="2448">
                  <c:v>0.32310410727233824</c:v>
                </c:pt>
                <c:pt idx="2449">
                  <c:v>0.27525215009840559</c:v>
                </c:pt>
                <c:pt idx="2450">
                  <c:v>0.32788595828781925</c:v>
                </c:pt>
                <c:pt idx="2451">
                  <c:v>0.21857964764367371</c:v>
                </c:pt>
                <c:pt idx="2452">
                  <c:v>0.29769702785435848</c:v>
                </c:pt>
                <c:pt idx="2453">
                  <c:v>0.23811839298791757</c:v>
                </c:pt>
                <c:pt idx="2454">
                  <c:v>0.21820890727315567</c:v>
                </c:pt>
                <c:pt idx="2455">
                  <c:v>0.15073201825310156</c:v>
                </c:pt>
                <c:pt idx="2456">
                  <c:v>0.34327692820514127</c:v>
                </c:pt>
                <c:pt idx="2457">
                  <c:v>0.2562094418913583</c:v>
                </c:pt>
                <c:pt idx="2458">
                  <c:v>0.3427391453662989</c:v>
                </c:pt>
                <c:pt idx="2459">
                  <c:v>0.36768583285809353</c:v>
                </c:pt>
                <c:pt idx="2460">
                  <c:v>0.2931264408892077</c:v>
                </c:pt>
                <c:pt idx="2461">
                  <c:v>0.3399780652021302</c:v>
                </c:pt>
                <c:pt idx="2462">
                  <c:v>0.35192348081368918</c:v>
                </c:pt>
                <c:pt idx="2463">
                  <c:v>0.30995640883508013</c:v>
                </c:pt>
                <c:pt idx="2464">
                  <c:v>0.26563385143907803</c:v>
                </c:pt>
                <c:pt idx="2465">
                  <c:v>0.3785068048707928</c:v>
                </c:pt>
                <c:pt idx="2466">
                  <c:v>0.23902354653742217</c:v>
                </c:pt>
                <c:pt idx="2467">
                  <c:v>0.29944890967197341</c:v>
                </c:pt>
                <c:pt idx="2468">
                  <c:v>0.24770000286838997</c:v>
                </c:pt>
                <c:pt idx="2469">
                  <c:v>0.23618603874233193</c:v>
                </c:pt>
                <c:pt idx="2470">
                  <c:v>0.30724210029978666</c:v>
                </c:pt>
                <c:pt idx="2471">
                  <c:v>0.26451773487960506</c:v>
                </c:pt>
                <c:pt idx="2472">
                  <c:v>0.31544452435260345</c:v>
                </c:pt>
                <c:pt idx="2473">
                  <c:v>0.3568930378897105</c:v>
                </c:pt>
                <c:pt idx="2474">
                  <c:v>0.19803237476739921</c:v>
                </c:pt>
                <c:pt idx="2475">
                  <c:v>0.19689828437408355</c:v>
                </c:pt>
                <c:pt idx="2476">
                  <c:v>0.24052402803119047</c:v>
                </c:pt>
                <c:pt idx="2477">
                  <c:v>0.21886925780943128</c:v>
                </c:pt>
                <c:pt idx="2478">
                  <c:v>0.30997884017265565</c:v>
                </c:pt>
                <c:pt idx="2479">
                  <c:v>0.35727468725158656</c:v>
                </c:pt>
                <c:pt idx="2480">
                  <c:v>0.2119930851833112</c:v>
                </c:pt>
                <c:pt idx="2481">
                  <c:v>0.30708564420013063</c:v>
                </c:pt>
                <c:pt idx="2482">
                  <c:v>0.25367599136356939</c:v>
                </c:pt>
                <c:pt idx="2483">
                  <c:v>0.27422986224321405</c:v>
                </c:pt>
                <c:pt idx="2484">
                  <c:v>0.32032208104635562</c:v>
                </c:pt>
                <c:pt idx="2485">
                  <c:v>0.29625652652442291</c:v>
                </c:pt>
                <c:pt idx="2486">
                  <c:v>0.21764438904315997</c:v>
                </c:pt>
                <c:pt idx="2487">
                  <c:v>0.20841558786040196</c:v>
                </c:pt>
                <c:pt idx="2488">
                  <c:v>0.24236464876357372</c:v>
                </c:pt>
                <c:pt idx="2489">
                  <c:v>0.24368011866478995</c:v>
                </c:pt>
                <c:pt idx="2490">
                  <c:v>0.27058383746512327</c:v>
                </c:pt>
                <c:pt idx="2491">
                  <c:v>0.18821887537414952</c:v>
                </c:pt>
                <c:pt idx="2492">
                  <c:v>0.2530250748054868</c:v>
                </c:pt>
                <c:pt idx="2493">
                  <c:v>0.23389688341397094</c:v>
                </c:pt>
                <c:pt idx="2494">
                  <c:v>0.29654848106031634</c:v>
                </c:pt>
                <c:pt idx="2495">
                  <c:v>0.30157889885811262</c:v>
                </c:pt>
                <c:pt idx="2496">
                  <c:v>0.18825519127831999</c:v>
                </c:pt>
                <c:pt idx="2497">
                  <c:v>0.27402115701700941</c:v>
                </c:pt>
                <c:pt idx="2498">
                  <c:v>0.35676308947283192</c:v>
                </c:pt>
                <c:pt idx="2499">
                  <c:v>0.25796635142402657</c:v>
                </c:pt>
                <c:pt idx="2500">
                  <c:v>0.37367963270065724</c:v>
                </c:pt>
                <c:pt idx="2501">
                  <c:v>0.26672831114036538</c:v>
                </c:pt>
                <c:pt idx="2502">
                  <c:v>0.23886526731360416</c:v>
                </c:pt>
                <c:pt idx="2503">
                  <c:v>0.21827043981150279</c:v>
                </c:pt>
                <c:pt idx="2504">
                  <c:v>0.25699540097736473</c:v>
                </c:pt>
                <c:pt idx="2505">
                  <c:v>0.25348199110697633</c:v>
                </c:pt>
                <c:pt idx="2506">
                  <c:v>0.18486104334306092</c:v>
                </c:pt>
                <c:pt idx="2507">
                  <c:v>0.21582161938845407</c:v>
                </c:pt>
                <c:pt idx="2508">
                  <c:v>0.33468968568087931</c:v>
                </c:pt>
                <c:pt idx="2509">
                  <c:v>0.29760970642850437</c:v>
                </c:pt>
                <c:pt idx="2510">
                  <c:v>0.25770877427795158</c:v>
                </c:pt>
                <c:pt idx="2511">
                  <c:v>0.22329360937781426</c:v>
                </c:pt>
                <c:pt idx="2512">
                  <c:v>0.31216795533008124</c:v>
                </c:pt>
                <c:pt idx="2513">
                  <c:v>0.28187278487551604</c:v>
                </c:pt>
                <c:pt idx="2514">
                  <c:v>0.26825972185750691</c:v>
                </c:pt>
                <c:pt idx="2515">
                  <c:v>0.25435985722207866</c:v>
                </c:pt>
                <c:pt idx="2516">
                  <c:v>0.33176292973171101</c:v>
                </c:pt>
                <c:pt idx="2517">
                  <c:v>0.27976898392642596</c:v>
                </c:pt>
                <c:pt idx="2518">
                  <c:v>0.34244874099696593</c:v>
                </c:pt>
                <c:pt idx="2519">
                  <c:v>0.25887286369404788</c:v>
                </c:pt>
                <c:pt idx="2520">
                  <c:v>0.26924159229394323</c:v>
                </c:pt>
                <c:pt idx="2521">
                  <c:v>0.2967287515408234</c:v>
                </c:pt>
                <c:pt idx="2522">
                  <c:v>0.25474050736797432</c:v>
                </c:pt>
                <c:pt idx="2523">
                  <c:v>0.25031810591800191</c:v>
                </c:pt>
                <c:pt idx="2524">
                  <c:v>0.3393968049776902</c:v>
                </c:pt>
                <c:pt idx="2525">
                  <c:v>0.18381167984821392</c:v>
                </c:pt>
                <c:pt idx="2526">
                  <c:v>0.32677754080015708</c:v>
                </c:pt>
                <c:pt idx="2527">
                  <c:v>0.20109104021965346</c:v>
                </c:pt>
                <c:pt idx="2528">
                  <c:v>0.35571700536588385</c:v>
                </c:pt>
                <c:pt idx="2529">
                  <c:v>0.28479316309896996</c:v>
                </c:pt>
                <c:pt idx="2530">
                  <c:v>0.28293260722440999</c:v>
                </c:pt>
                <c:pt idx="2531">
                  <c:v>0.31539012390424481</c:v>
                </c:pt>
                <c:pt idx="2532">
                  <c:v>0.17877571534136122</c:v>
                </c:pt>
                <c:pt idx="2533">
                  <c:v>0.23671602904381059</c:v>
                </c:pt>
                <c:pt idx="2534">
                  <c:v>0.25119182896445924</c:v>
                </c:pt>
                <c:pt idx="2535">
                  <c:v>0.21898635725457349</c:v>
                </c:pt>
                <c:pt idx="2536">
                  <c:v>0.24972039995537204</c:v>
                </c:pt>
                <c:pt idx="2537">
                  <c:v>0.31548918301632795</c:v>
                </c:pt>
                <c:pt idx="2538">
                  <c:v>0.25328676729723043</c:v>
                </c:pt>
                <c:pt idx="2539">
                  <c:v>0.24259979883612978</c:v>
                </c:pt>
                <c:pt idx="2540">
                  <c:v>0.17636438515648742</c:v>
                </c:pt>
                <c:pt idx="2541">
                  <c:v>0.30636468454849131</c:v>
                </c:pt>
                <c:pt idx="2542">
                  <c:v>0.28426274974654991</c:v>
                </c:pt>
                <c:pt idx="2543">
                  <c:v>0.19525733058401917</c:v>
                </c:pt>
                <c:pt idx="2544">
                  <c:v>0.24575610298292491</c:v>
                </c:pt>
                <c:pt idx="2545">
                  <c:v>0.27318717188453284</c:v>
                </c:pt>
                <c:pt idx="2546">
                  <c:v>0.25315140408831216</c:v>
                </c:pt>
                <c:pt idx="2547">
                  <c:v>0.32149647257868558</c:v>
                </c:pt>
                <c:pt idx="2548">
                  <c:v>0.18683822414662929</c:v>
                </c:pt>
                <c:pt idx="2549">
                  <c:v>0.18307037458482361</c:v>
                </c:pt>
                <c:pt idx="2550">
                  <c:v>0.27997687176749148</c:v>
                </c:pt>
                <c:pt idx="2551">
                  <c:v>0.22275820215215297</c:v>
                </c:pt>
                <c:pt idx="2552">
                  <c:v>0.33165660817203652</c:v>
                </c:pt>
                <c:pt idx="2553">
                  <c:v>0.2488368706955934</c:v>
                </c:pt>
                <c:pt idx="2554">
                  <c:v>0.18454506143396168</c:v>
                </c:pt>
                <c:pt idx="2555">
                  <c:v>0.29857071046792721</c:v>
                </c:pt>
                <c:pt idx="2556">
                  <c:v>0.17797868907045902</c:v>
                </c:pt>
                <c:pt idx="2557">
                  <c:v>0.25232372074629295</c:v>
                </c:pt>
                <c:pt idx="2558">
                  <c:v>0.27498474197017481</c:v>
                </c:pt>
                <c:pt idx="2559">
                  <c:v>0.31730124341503085</c:v>
                </c:pt>
                <c:pt idx="2560">
                  <c:v>0.31227998423400261</c:v>
                </c:pt>
                <c:pt idx="2561">
                  <c:v>0.26712242231169098</c:v>
                </c:pt>
                <c:pt idx="2562">
                  <c:v>0.34600207480256523</c:v>
                </c:pt>
                <c:pt idx="2563">
                  <c:v>0.33414638816716702</c:v>
                </c:pt>
                <c:pt idx="2564">
                  <c:v>0.2286390974444886</c:v>
                </c:pt>
                <c:pt idx="2565">
                  <c:v>0.20358432979988084</c:v>
                </c:pt>
                <c:pt idx="2566">
                  <c:v>0.26716086090131841</c:v>
                </c:pt>
                <c:pt idx="2567">
                  <c:v>0.40502001020993145</c:v>
                </c:pt>
                <c:pt idx="2568">
                  <c:v>0.28680882906105459</c:v>
                </c:pt>
                <c:pt idx="2569">
                  <c:v>0.21590497737494976</c:v>
                </c:pt>
                <c:pt idx="2570">
                  <c:v>0.25981311433073206</c:v>
                </c:pt>
                <c:pt idx="2571">
                  <c:v>0.29472591425252848</c:v>
                </c:pt>
                <c:pt idx="2572">
                  <c:v>0.30172879583987122</c:v>
                </c:pt>
                <c:pt idx="2573">
                  <c:v>0.29552091652308754</c:v>
                </c:pt>
                <c:pt idx="2574">
                  <c:v>0.2686608688942988</c:v>
                </c:pt>
                <c:pt idx="2575">
                  <c:v>0.30163854416592156</c:v>
                </c:pt>
                <c:pt idx="2576">
                  <c:v>0.23058939084993832</c:v>
                </c:pt>
                <c:pt idx="2577">
                  <c:v>0.35785041595427503</c:v>
                </c:pt>
                <c:pt idx="2578">
                  <c:v>0.24032754881239346</c:v>
                </c:pt>
                <c:pt idx="2579">
                  <c:v>0.21866271497077394</c:v>
                </c:pt>
                <c:pt idx="2580">
                  <c:v>0.37063594701520663</c:v>
                </c:pt>
                <c:pt idx="2581">
                  <c:v>0.3240035800137101</c:v>
                </c:pt>
                <c:pt idx="2582">
                  <c:v>0.38074498258108086</c:v>
                </c:pt>
                <c:pt idx="2583">
                  <c:v>0.38836271421694751</c:v>
                </c:pt>
                <c:pt idx="2584">
                  <c:v>0.24024729066845726</c:v>
                </c:pt>
                <c:pt idx="2585">
                  <c:v>0.27452463620448025</c:v>
                </c:pt>
                <c:pt idx="2586">
                  <c:v>0.3776091523454807</c:v>
                </c:pt>
                <c:pt idx="2587">
                  <c:v>0.29827246304713317</c:v>
                </c:pt>
                <c:pt idx="2588">
                  <c:v>0.2395669658222396</c:v>
                </c:pt>
                <c:pt idx="2589">
                  <c:v>0.30769988182055658</c:v>
                </c:pt>
                <c:pt idx="2590">
                  <c:v>0.23003236935975682</c:v>
                </c:pt>
                <c:pt idx="2591">
                  <c:v>0.203857974987812</c:v>
                </c:pt>
                <c:pt idx="2592">
                  <c:v>0.27312646045514472</c:v>
                </c:pt>
                <c:pt idx="2593">
                  <c:v>0.28928129245917966</c:v>
                </c:pt>
                <c:pt idx="2594">
                  <c:v>0.28161265171918692</c:v>
                </c:pt>
                <c:pt idx="2595">
                  <c:v>0.31216613475610772</c:v>
                </c:pt>
                <c:pt idx="2596">
                  <c:v>0.28034148328334635</c:v>
                </c:pt>
                <c:pt idx="2597">
                  <c:v>0.3076747014000234</c:v>
                </c:pt>
                <c:pt idx="2598">
                  <c:v>0.2522544784892044</c:v>
                </c:pt>
                <c:pt idx="2599">
                  <c:v>0.27279566465684874</c:v>
                </c:pt>
                <c:pt idx="2600">
                  <c:v>0.30724543665394477</c:v>
                </c:pt>
                <c:pt idx="2601">
                  <c:v>0.32797446001605501</c:v>
                </c:pt>
                <c:pt idx="2602">
                  <c:v>0.29696072679204971</c:v>
                </c:pt>
                <c:pt idx="2603">
                  <c:v>0.30753112208047373</c:v>
                </c:pt>
                <c:pt idx="2604">
                  <c:v>0.23755637904579605</c:v>
                </c:pt>
                <c:pt idx="2605">
                  <c:v>0.26540562165008996</c:v>
                </c:pt>
                <c:pt idx="2606">
                  <c:v>0.27290349459294377</c:v>
                </c:pt>
                <c:pt idx="2607">
                  <c:v>0.28937948773186967</c:v>
                </c:pt>
                <c:pt idx="2608">
                  <c:v>0.32622279262556564</c:v>
                </c:pt>
                <c:pt idx="2609">
                  <c:v>0.32029250158774109</c:v>
                </c:pt>
                <c:pt idx="2610">
                  <c:v>0.29919097281183432</c:v>
                </c:pt>
                <c:pt idx="2611">
                  <c:v>0.30674718029958803</c:v>
                </c:pt>
                <c:pt idx="2612">
                  <c:v>0.32367845051374033</c:v>
                </c:pt>
                <c:pt idx="2613">
                  <c:v>0.29894580151415745</c:v>
                </c:pt>
                <c:pt idx="2614">
                  <c:v>0.27559404735666582</c:v>
                </c:pt>
                <c:pt idx="2615">
                  <c:v>0.19155646051233116</c:v>
                </c:pt>
                <c:pt idx="2616">
                  <c:v>0.25072269740990738</c:v>
                </c:pt>
                <c:pt idx="2617">
                  <c:v>0.26749920930617477</c:v>
                </c:pt>
                <c:pt idx="2618">
                  <c:v>0.41443486023954995</c:v>
                </c:pt>
                <c:pt idx="2619">
                  <c:v>0.35530514332980911</c:v>
                </c:pt>
                <c:pt idx="2620">
                  <c:v>0.18959272218798676</c:v>
                </c:pt>
                <c:pt idx="2621">
                  <c:v>0.27420319088438672</c:v>
                </c:pt>
                <c:pt idx="2622">
                  <c:v>0.22688621687488664</c:v>
                </c:pt>
                <c:pt idx="2623">
                  <c:v>0.26143478254116831</c:v>
                </c:pt>
                <c:pt idx="2624">
                  <c:v>0.22042443365978306</c:v>
                </c:pt>
                <c:pt idx="2625">
                  <c:v>0.25499702078081099</c:v>
                </c:pt>
                <c:pt idx="2626">
                  <c:v>0.30506945214611092</c:v>
                </c:pt>
                <c:pt idx="2627">
                  <c:v>0.22019739214215292</c:v>
                </c:pt>
                <c:pt idx="2628">
                  <c:v>0.20663161664289151</c:v>
                </c:pt>
                <c:pt idx="2629">
                  <c:v>0.22920369792496917</c:v>
                </c:pt>
                <c:pt idx="2630">
                  <c:v>0.29883306073003252</c:v>
                </c:pt>
                <c:pt idx="2631">
                  <c:v>0.20635218032834285</c:v>
                </c:pt>
                <c:pt idx="2632">
                  <c:v>0.24178708680842412</c:v>
                </c:pt>
                <c:pt idx="2633">
                  <c:v>0.23721266672763536</c:v>
                </c:pt>
                <c:pt idx="2634">
                  <c:v>0.18322527012321427</c:v>
                </c:pt>
                <c:pt idx="2635">
                  <c:v>0.2951954534762174</c:v>
                </c:pt>
                <c:pt idx="2636">
                  <c:v>0.30384709277581362</c:v>
                </c:pt>
                <c:pt idx="2637">
                  <c:v>0.29980494768008886</c:v>
                </c:pt>
                <c:pt idx="2638">
                  <c:v>0.20711843502090344</c:v>
                </c:pt>
                <c:pt idx="2639">
                  <c:v>0.1852215768637977</c:v>
                </c:pt>
                <c:pt idx="2640">
                  <c:v>0.23629679278877044</c:v>
                </c:pt>
                <c:pt idx="2641">
                  <c:v>0.25716155106139149</c:v>
                </c:pt>
                <c:pt idx="2642">
                  <c:v>0.28279216996669471</c:v>
                </c:pt>
                <c:pt idx="2643">
                  <c:v>0.25705135316785288</c:v>
                </c:pt>
                <c:pt idx="2644">
                  <c:v>0.30815163162124293</c:v>
                </c:pt>
                <c:pt idx="2645">
                  <c:v>0.24847010381502407</c:v>
                </c:pt>
                <c:pt idx="2646">
                  <c:v>0.26521743820802829</c:v>
                </c:pt>
                <c:pt idx="2647">
                  <c:v>0.21136373177088377</c:v>
                </c:pt>
                <c:pt idx="2648">
                  <c:v>0.26889173299897762</c:v>
                </c:pt>
                <c:pt idx="2649">
                  <c:v>0.26349770256810406</c:v>
                </c:pt>
                <c:pt idx="2650">
                  <c:v>0.25207452753432524</c:v>
                </c:pt>
                <c:pt idx="2651">
                  <c:v>0.2909540549549236</c:v>
                </c:pt>
                <c:pt idx="2652">
                  <c:v>0.2880277268978082</c:v>
                </c:pt>
                <c:pt idx="2653">
                  <c:v>0.31675032176132595</c:v>
                </c:pt>
                <c:pt idx="2654">
                  <c:v>0.24092645722794584</c:v>
                </c:pt>
                <c:pt idx="2655">
                  <c:v>0.159726317624554</c:v>
                </c:pt>
                <c:pt idx="2656">
                  <c:v>0.22555215418062524</c:v>
                </c:pt>
                <c:pt idx="2657">
                  <c:v>0.32040890635292196</c:v>
                </c:pt>
                <c:pt idx="2658">
                  <c:v>0.20909588284955577</c:v>
                </c:pt>
                <c:pt idx="2659">
                  <c:v>0.22605944731647284</c:v>
                </c:pt>
                <c:pt idx="2660">
                  <c:v>0.32948930529147835</c:v>
                </c:pt>
                <c:pt idx="2661">
                  <c:v>0.3370218281738584</c:v>
                </c:pt>
                <c:pt idx="2662">
                  <c:v>0.30176702628998309</c:v>
                </c:pt>
                <c:pt idx="2663">
                  <c:v>0.24852457763511657</c:v>
                </c:pt>
                <c:pt idx="2664">
                  <c:v>0.22107909131174877</c:v>
                </c:pt>
                <c:pt idx="2665">
                  <c:v>0.27389579359493993</c:v>
                </c:pt>
                <c:pt idx="2666">
                  <c:v>0.26641278406162766</c:v>
                </c:pt>
                <c:pt idx="2667">
                  <c:v>0.19410452968281836</c:v>
                </c:pt>
                <c:pt idx="2668">
                  <c:v>0.25204610356341745</c:v>
                </c:pt>
                <c:pt idx="2669">
                  <c:v>0.25469953436102416</c:v>
                </c:pt>
                <c:pt idx="2670">
                  <c:v>0.31318004925517001</c:v>
                </c:pt>
                <c:pt idx="2671">
                  <c:v>0.37909295928978637</c:v>
                </c:pt>
                <c:pt idx="2672">
                  <c:v>0.27818550559157312</c:v>
                </c:pt>
                <c:pt idx="2673">
                  <c:v>0.29686288673338662</c:v>
                </c:pt>
                <c:pt idx="2674">
                  <c:v>0.17653805949377929</c:v>
                </c:pt>
                <c:pt idx="2675">
                  <c:v>0.20942699012353666</c:v>
                </c:pt>
                <c:pt idx="2676">
                  <c:v>0.35337427250889442</c:v>
                </c:pt>
                <c:pt idx="2677">
                  <c:v>0.44129632669010294</c:v>
                </c:pt>
                <c:pt idx="2678">
                  <c:v>0.15937346734937977</c:v>
                </c:pt>
                <c:pt idx="2679">
                  <c:v>0.32672675052859551</c:v>
                </c:pt>
                <c:pt idx="2680">
                  <c:v>0.23280816055577283</c:v>
                </c:pt>
                <c:pt idx="2681">
                  <c:v>0.2006082041451549</c:v>
                </c:pt>
                <c:pt idx="2682">
                  <c:v>0.26289069318676039</c:v>
                </c:pt>
                <c:pt idx="2683">
                  <c:v>0.26272618460171954</c:v>
                </c:pt>
                <c:pt idx="2684">
                  <c:v>0.32365584870023556</c:v>
                </c:pt>
                <c:pt idx="2685">
                  <c:v>0.23959516477503928</c:v>
                </c:pt>
                <c:pt idx="2686">
                  <c:v>0.23548640542453358</c:v>
                </c:pt>
                <c:pt idx="2687">
                  <c:v>0.21586700086067051</c:v>
                </c:pt>
                <c:pt idx="2688">
                  <c:v>0.20202661045086479</c:v>
                </c:pt>
                <c:pt idx="2689">
                  <c:v>0.29615895911758988</c:v>
                </c:pt>
                <c:pt idx="2690">
                  <c:v>0.35039348463334202</c:v>
                </c:pt>
                <c:pt idx="2691">
                  <c:v>0.19728856439209225</c:v>
                </c:pt>
                <c:pt idx="2692">
                  <c:v>0.22600050166031263</c:v>
                </c:pt>
                <c:pt idx="2693">
                  <c:v>0.29063785922163127</c:v>
                </c:pt>
                <c:pt idx="2694">
                  <c:v>0.20235994333505541</c:v>
                </c:pt>
                <c:pt idx="2695">
                  <c:v>0.19102057254433416</c:v>
                </c:pt>
                <c:pt idx="2696">
                  <c:v>0.28591563224186206</c:v>
                </c:pt>
                <c:pt idx="2697">
                  <c:v>0.15941266236994681</c:v>
                </c:pt>
                <c:pt idx="2698">
                  <c:v>0.27270619644178362</c:v>
                </c:pt>
                <c:pt idx="2699">
                  <c:v>0.27470919740359961</c:v>
                </c:pt>
                <c:pt idx="2700">
                  <c:v>0.26239836420218288</c:v>
                </c:pt>
                <c:pt idx="2701">
                  <c:v>0.29697526101074223</c:v>
                </c:pt>
                <c:pt idx="2702">
                  <c:v>0.1900096205445406</c:v>
                </c:pt>
                <c:pt idx="2703">
                  <c:v>0.22611268442041907</c:v>
                </c:pt>
                <c:pt idx="2704">
                  <c:v>0.29744939443699464</c:v>
                </c:pt>
                <c:pt idx="2705">
                  <c:v>0.27212295405820874</c:v>
                </c:pt>
                <c:pt idx="2706">
                  <c:v>0.31144062183819277</c:v>
                </c:pt>
                <c:pt idx="2707">
                  <c:v>0.26335493634868284</c:v>
                </c:pt>
                <c:pt idx="2708">
                  <c:v>0.26046390507537198</c:v>
                </c:pt>
                <c:pt idx="2709">
                  <c:v>0.27006086881552194</c:v>
                </c:pt>
                <c:pt idx="2710">
                  <c:v>0.26390332778828779</c:v>
                </c:pt>
                <c:pt idx="2711">
                  <c:v>0.27588657602174638</c:v>
                </c:pt>
                <c:pt idx="2712">
                  <c:v>0.28472480838279485</c:v>
                </c:pt>
                <c:pt idx="2713">
                  <c:v>0.17874691574105273</c:v>
                </c:pt>
                <c:pt idx="2714">
                  <c:v>0.42915549550424281</c:v>
                </c:pt>
                <c:pt idx="2715">
                  <c:v>0.22294897889036933</c:v>
                </c:pt>
                <c:pt idx="2716">
                  <c:v>0.22193600761202481</c:v>
                </c:pt>
                <c:pt idx="2717">
                  <c:v>0.29479175039352656</c:v>
                </c:pt>
                <c:pt idx="2718">
                  <c:v>0.25178743308897455</c:v>
                </c:pt>
                <c:pt idx="2719">
                  <c:v>0.29533253527801318</c:v>
                </c:pt>
                <c:pt idx="2720">
                  <c:v>0.27770260113842604</c:v>
                </c:pt>
                <c:pt idx="2721">
                  <c:v>0.28668882862866019</c:v>
                </c:pt>
                <c:pt idx="2722">
                  <c:v>0.30877531587038026</c:v>
                </c:pt>
                <c:pt idx="2723">
                  <c:v>0.26586479147040382</c:v>
                </c:pt>
                <c:pt idx="2724">
                  <c:v>0.26795572805324813</c:v>
                </c:pt>
                <c:pt idx="2725">
                  <c:v>0.34841158069711153</c:v>
                </c:pt>
                <c:pt idx="2726">
                  <c:v>0.34952743138835601</c:v>
                </c:pt>
                <c:pt idx="2727">
                  <c:v>0.34077971852375316</c:v>
                </c:pt>
                <c:pt idx="2728">
                  <c:v>0.28191991083326551</c:v>
                </c:pt>
                <c:pt idx="2729">
                  <c:v>0.29522442710563207</c:v>
                </c:pt>
                <c:pt idx="2730">
                  <c:v>0.21523983897632834</c:v>
                </c:pt>
                <c:pt idx="2731">
                  <c:v>0.28111781864321694</c:v>
                </c:pt>
                <c:pt idx="2732">
                  <c:v>0.3172341507389132</c:v>
                </c:pt>
                <c:pt idx="2733">
                  <c:v>0.21726560860823546</c:v>
                </c:pt>
                <c:pt idx="2734">
                  <c:v>0.20269093380274944</c:v>
                </c:pt>
                <c:pt idx="2735">
                  <c:v>0.26303937023729101</c:v>
                </c:pt>
                <c:pt idx="2736">
                  <c:v>0.26156219000443609</c:v>
                </c:pt>
                <c:pt idx="2737">
                  <c:v>0.18848972812107218</c:v>
                </c:pt>
                <c:pt idx="2738">
                  <c:v>0.33723313923852988</c:v>
                </c:pt>
                <c:pt idx="2739">
                  <c:v>0.31781296139390758</c:v>
                </c:pt>
                <c:pt idx="2740">
                  <c:v>0.2108858243826108</c:v>
                </c:pt>
                <c:pt idx="2741">
                  <c:v>0.17678609837020623</c:v>
                </c:pt>
                <c:pt idx="2742">
                  <c:v>0.30617876628086621</c:v>
                </c:pt>
                <c:pt idx="2743">
                  <c:v>0.18214834025427734</c:v>
                </c:pt>
                <c:pt idx="2744">
                  <c:v>0.32068352685995727</c:v>
                </c:pt>
                <c:pt idx="2745">
                  <c:v>0.1960249734378372</c:v>
                </c:pt>
                <c:pt idx="2746">
                  <c:v>0.2327087772252599</c:v>
                </c:pt>
                <c:pt idx="2747">
                  <c:v>0.22073440261968982</c:v>
                </c:pt>
                <c:pt idx="2748">
                  <c:v>0.30130671220625316</c:v>
                </c:pt>
                <c:pt idx="2749">
                  <c:v>0.31501382973030284</c:v>
                </c:pt>
                <c:pt idx="2750">
                  <c:v>0.26594706132107604</c:v>
                </c:pt>
                <c:pt idx="2751">
                  <c:v>0.23277010608043938</c:v>
                </c:pt>
                <c:pt idx="2752">
                  <c:v>0.24762205179890817</c:v>
                </c:pt>
                <c:pt idx="2753">
                  <c:v>0.2554004973741632</c:v>
                </c:pt>
                <c:pt idx="2754">
                  <c:v>0.31024153479525435</c:v>
                </c:pt>
                <c:pt idx="2755">
                  <c:v>0.27491482735110934</c:v>
                </c:pt>
                <c:pt idx="2756">
                  <c:v>0.20883606649252218</c:v>
                </c:pt>
                <c:pt idx="2757">
                  <c:v>0.1844541093840891</c:v>
                </c:pt>
                <c:pt idx="2758">
                  <c:v>0.26239975609791449</c:v>
                </c:pt>
                <c:pt idx="2759">
                  <c:v>0.28476763745737654</c:v>
                </c:pt>
                <c:pt idx="2760">
                  <c:v>0.29763883398516555</c:v>
                </c:pt>
                <c:pt idx="2761">
                  <c:v>0.36498708062284757</c:v>
                </c:pt>
                <c:pt idx="2762">
                  <c:v>0.31447981984710455</c:v>
                </c:pt>
                <c:pt idx="2763">
                  <c:v>0.25012698808945905</c:v>
                </c:pt>
                <c:pt idx="2764">
                  <c:v>0.28090524136167838</c:v>
                </c:pt>
                <c:pt idx="2765">
                  <c:v>0.23390349758665624</c:v>
                </c:pt>
                <c:pt idx="2766">
                  <c:v>0.30747464393359808</c:v>
                </c:pt>
                <c:pt idx="2767">
                  <c:v>0.25351404717948467</c:v>
                </c:pt>
                <c:pt idx="2768">
                  <c:v>0.19417470048949803</c:v>
                </c:pt>
                <c:pt idx="2769">
                  <c:v>0.3037382793234607</c:v>
                </c:pt>
                <c:pt idx="2770">
                  <c:v>0.20093476416505646</c:v>
                </c:pt>
                <c:pt idx="2771">
                  <c:v>0.38316166253327222</c:v>
                </c:pt>
                <c:pt idx="2772">
                  <c:v>0.3457440698580061</c:v>
                </c:pt>
                <c:pt idx="2773">
                  <c:v>0.30537366956658091</c:v>
                </c:pt>
                <c:pt idx="2774">
                  <c:v>0.22937961737110643</c:v>
                </c:pt>
                <c:pt idx="2775">
                  <c:v>0.2442959534860539</c:v>
                </c:pt>
                <c:pt idx="2776">
                  <c:v>0.222570512053648</c:v>
                </c:pt>
                <c:pt idx="2777">
                  <c:v>0.28675501181991603</c:v>
                </c:pt>
                <c:pt idx="2778">
                  <c:v>0.16372335379857461</c:v>
                </c:pt>
                <c:pt idx="2779">
                  <c:v>0.29475820500228367</c:v>
                </c:pt>
                <c:pt idx="2780">
                  <c:v>0.2922856680983193</c:v>
                </c:pt>
                <c:pt idx="2781">
                  <c:v>0.23818400295359476</c:v>
                </c:pt>
                <c:pt idx="2782">
                  <c:v>0.25007638431546475</c:v>
                </c:pt>
                <c:pt idx="2783">
                  <c:v>0.19113992530691976</c:v>
                </c:pt>
                <c:pt idx="2784">
                  <c:v>0.33037530567063994</c:v>
                </c:pt>
                <c:pt idx="2785">
                  <c:v>0.24464057306644771</c:v>
                </c:pt>
                <c:pt idx="2786">
                  <c:v>0.29139194804803276</c:v>
                </c:pt>
                <c:pt idx="2787">
                  <c:v>0.36720097760315956</c:v>
                </c:pt>
                <c:pt idx="2788">
                  <c:v>0.20276165121092005</c:v>
                </c:pt>
                <c:pt idx="2789">
                  <c:v>0.29954609396322701</c:v>
                </c:pt>
                <c:pt idx="2790">
                  <c:v>0.27194542811328093</c:v>
                </c:pt>
                <c:pt idx="2791">
                  <c:v>0.30611050724058364</c:v>
                </c:pt>
                <c:pt idx="2792">
                  <c:v>0.25860500773638551</c:v>
                </c:pt>
                <c:pt idx="2793">
                  <c:v>0.23708120645983652</c:v>
                </c:pt>
                <c:pt idx="2794">
                  <c:v>0.29934434963572443</c:v>
                </c:pt>
                <c:pt idx="2795">
                  <c:v>0.31880651476795552</c:v>
                </c:pt>
                <c:pt idx="2796">
                  <c:v>0.31495637516122788</c:v>
                </c:pt>
                <c:pt idx="2797">
                  <c:v>0.23974207222026828</c:v>
                </c:pt>
                <c:pt idx="2798">
                  <c:v>0.32957744282967161</c:v>
                </c:pt>
                <c:pt idx="2799">
                  <c:v>0.36138931518556622</c:v>
                </c:pt>
                <c:pt idx="2800">
                  <c:v>0.19698378008969061</c:v>
                </c:pt>
                <c:pt idx="2801">
                  <c:v>0.24883073878910311</c:v>
                </c:pt>
                <c:pt idx="2802">
                  <c:v>0.24041466550457627</c:v>
                </c:pt>
                <c:pt idx="2803">
                  <c:v>0.23345664782221073</c:v>
                </c:pt>
                <c:pt idx="2804">
                  <c:v>0.36952844697084253</c:v>
                </c:pt>
                <c:pt idx="2805">
                  <c:v>0.2981003126116441</c:v>
                </c:pt>
                <c:pt idx="2806">
                  <c:v>0.37452379014676423</c:v>
                </c:pt>
                <c:pt idx="2807">
                  <c:v>0.24348045214652617</c:v>
                </c:pt>
                <c:pt idx="2808">
                  <c:v>0.26212249460075981</c:v>
                </c:pt>
                <c:pt idx="2809">
                  <c:v>0.20294643377603319</c:v>
                </c:pt>
                <c:pt idx="2810">
                  <c:v>0.27427232954594005</c:v>
                </c:pt>
                <c:pt idx="2811">
                  <c:v>0.22850047988387953</c:v>
                </c:pt>
                <c:pt idx="2812">
                  <c:v>0.20249514671613383</c:v>
                </c:pt>
                <c:pt idx="2813">
                  <c:v>0.18283667690094124</c:v>
                </c:pt>
                <c:pt idx="2814">
                  <c:v>0.33525157525564997</c:v>
                </c:pt>
                <c:pt idx="2815">
                  <c:v>0.30869182576826176</c:v>
                </c:pt>
                <c:pt idx="2816">
                  <c:v>0.25527752315371482</c:v>
                </c:pt>
                <c:pt idx="2817">
                  <c:v>0.27653467542347732</c:v>
                </c:pt>
                <c:pt idx="2818">
                  <c:v>0.23987502717649817</c:v>
                </c:pt>
                <c:pt idx="2819">
                  <c:v>0.23045271037151377</c:v>
                </c:pt>
                <c:pt idx="2820">
                  <c:v>0.34875169514639343</c:v>
                </c:pt>
                <c:pt idx="2821">
                  <c:v>0.22119645477759378</c:v>
                </c:pt>
                <c:pt idx="2822">
                  <c:v>0.28629112558209591</c:v>
                </c:pt>
                <c:pt idx="2823">
                  <c:v>0.25207849245011194</c:v>
                </c:pt>
                <c:pt idx="2824">
                  <c:v>0.21439191091379889</c:v>
                </c:pt>
                <c:pt idx="2825">
                  <c:v>0.28545015176071875</c:v>
                </c:pt>
                <c:pt idx="2826">
                  <c:v>0.19927591790843838</c:v>
                </c:pt>
                <c:pt idx="2827">
                  <c:v>0.26821733678893039</c:v>
                </c:pt>
                <c:pt idx="2828">
                  <c:v>0.18894658998319891</c:v>
                </c:pt>
                <c:pt idx="2829">
                  <c:v>0.25268605622978019</c:v>
                </c:pt>
                <c:pt idx="2830">
                  <c:v>0.32026945344610874</c:v>
                </c:pt>
                <c:pt idx="2831">
                  <c:v>0.2673697086120998</c:v>
                </c:pt>
                <c:pt idx="2832">
                  <c:v>0.25091124732587583</c:v>
                </c:pt>
                <c:pt idx="2833">
                  <c:v>0.25900909689265206</c:v>
                </c:pt>
                <c:pt idx="2834">
                  <c:v>0.2561494922676722</c:v>
                </c:pt>
                <c:pt idx="2835">
                  <c:v>0.24057080063287195</c:v>
                </c:pt>
                <c:pt idx="2836">
                  <c:v>0.25864203885220149</c:v>
                </c:pt>
                <c:pt idx="2837">
                  <c:v>0.16614947407286587</c:v>
                </c:pt>
                <c:pt idx="2838">
                  <c:v>0.31088121069943853</c:v>
                </c:pt>
                <c:pt idx="2839">
                  <c:v>0.23335444693595583</c:v>
                </c:pt>
                <c:pt idx="2840">
                  <c:v>0.25867411488868802</c:v>
                </c:pt>
                <c:pt idx="2841">
                  <c:v>0.19165001228569228</c:v>
                </c:pt>
                <c:pt idx="2842">
                  <c:v>0.22563079118768684</c:v>
                </c:pt>
                <c:pt idx="2843">
                  <c:v>0.26645434344376656</c:v>
                </c:pt>
                <c:pt idx="2844">
                  <c:v>0.25544548841038955</c:v>
                </c:pt>
                <c:pt idx="2845">
                  <c:v>0.30704947086306944</c:v>
                </c:pt>
                <c:pt idx="2846">
                  <c:v>0.24653890000191253</c:v>
                </c:pt>
                <c:pt idx="2847">
                  <c:v>0.2879258293280712</c:v>
                </c:pt>
                <c:pt idx="2848">
                  <c:v>0.1667779298100274</c:v>
                </c:pt>
                <c:pt idx="2849">
                  <c:v>0.31136129936260004</c:v>
                </c:pt>
                <c:pt idx="2850">
                  <c:v>0.28324049369555582</c:v>
                </c:pt>
                <c:pt idx="2851">
                  <c:v>0.27224918460944358</c:v>
                </c:pt>
                <c:pt idx="2852">
                  <c:v>0.22890748411998041</c:v>
                </c:pt>
                <c:pt idx="2853">
                  <c:v>0.1790491469109376</c:v>
                </c:pt>
                <c:pt idx="2854">
                  <c:v>0.23320358251032761</c:v>
                </c:pt>
                <c:pt idx="2855">
                  <c:v>0.26375225423821103</c:v>
                </c:pt>
                <c:pt idx="2856">
                  <c:v>0.27085939136638243</c:v>
                </c:pt>
                <c:pt idx="2857">
                  <c:v>0.36557661782153106</c:v>
                </c:pt>
                <c:pt idx="2858">
                  <c:v>0.27500818362882257</c:v>
                </c:pt>
                <c:pt idx="2859">
                  <c:v>0.24604242253187228</c:v>
                </c:pt>
                <c:pt idx="2860">
                  <c:v>0.24336569947670797</c:v>
                </c:pt>
                <c:pt idx="2861">
                  <c:v>0.20135104553628089</c:v>
                </c:pt>
                <c:pt idx="2862">
                  <c:v>0.33585733063807194</c:v>
                </c:pt>
                <c:pt idx="2863">
                  <c:v>0.20113540391327941</c:v>
                </c:pt>
                <c:pt idx="2864">
                  <c:v>0.19849747232314791</c:v>
                </c:pt>
                <c:pt idx="2865">
                  <c:v>0.30480597498087514</c:v>
                </c:pt>
                <c:pt idx="2866">
                  <c:v>0.2942749556881567</c:v>
                </c:pt>
                <c:pt idx="2867">
                  <c:v>0.2795759970889683</c:v>
                </c:pt>
                <c:pt idx="2868">
                  <c:v>0.22895383176515197</c:v>
                </c:pt>
                <c:pt idx="2869">
                  <c:v>0.29583526602646432</c:v>
                </c:pt>
                <c:pt idx="2870">
                  <c:v>0.19713686022167537</c:v>
                </c:pt>
                <c:pt idx="2871">
                  <c:v>0.17928797867227178</c:v>
                </c:pt>
                <c:pt idx="2872">
                  <c:v>0.29234293740267092</c:v>
                </c:pt>
                <c:pt idx="2873">
                  <c:v>0.26098456167263778</c:v>
                </c:pt>
                <c:pt idx="2874">
                  <c:v>0.28951889819782134</c:v>
                </c:pt>
                <c:pt idx="2875">
                  <c:v>0.29394405813071844</c:v>
                </c:pt>
                <c:pt idx="2876">
                  <c:v>0.21924923852426087</c:v>
                </c:pt>
                <c:pt idx="2877">
                  <c:v>0.21630504917725304</c:v>
                </c:pt>
                <c:pt idx="2878">
                  <c:v>0.25501435935183298</c:v>
                </c:pt>
                <c:pt idx="2879">
                  <c:v>0.37724047426704532</c:v>
                </c:pt>
                <c:pt idx="2880">
                  <c:v>0.21160182545631701</c:v>
                </c:pt>
                <c:pt idx="2881">
                  <c:v>0.34976480212928113</c:v>
                </c:pt>
                <c:pt idx="2882">
                  <c:v>0.21449752264667848</c:v>
                </c:pt>
                <c:pt idx="2883">
                  <c:v>0.26790820318929398</c:v>
                </c:pt>
                <c:pt idx="2884">
                  <c:v>0.26600405315324627</c:v>
                </c:pt>
                <c:pt idx="2885">
                  <c:v>0.16296614295385675</c:v>
                </c:pt>
                <c:pt idx="2886">
                  <c:v>0.27545005286857382</c:v>
                </c:pt>
                <c:pt idx="2887">
                  <c:v>0.31721738522532283</c:v>
                </c:pt>
                <c:pt idx="2888">
                  <c:v>0.26381903149615615</c:v>
                </c:pt>
                <c:pt idx="2889">
                  <c:v>0.2270927293981034</c:v>
                </c:pt>
                <c:pt idx="2890">
                  <c:v>0.22430517985853332</c:v>
                </c:pt>
                <c:pt idx="2891">
                  <c:v>0.29353249221721794</c:v>
                </c:pt>
                <c:pt idx="2892">
                  <c:v>0.24885079734603918</c:v>
                </c:pt>
                <c:pt idx="2893">
                  <c:v>0.26155236634279133</c:v>
                </c:pt>
                <c:pt idx="2894">
                  <c:v>0.26568827046690197</c:v>
                </c:pt>
                <c:pt idx="2895">
                  <c:v>0.25136092125422704</c:v>
                </c:pt>
                <c:pt idx="2896">
                  <c:v>0.25478763973188778</c:v>
                </c:pt>
                <c:pt idx="2897">
                  <c:v>0.22647915106764269</c:v>
                </c:pt>
                <c:pt idx="2898">
                  <c:v>0.32095250914202705</c:v>
                </c:pt>
                <c:pt idx="2899">
                  <c:v>0.35579856702499474</c:v>
                </c:pt>
                <c:pt idx="2900">
                  <c:v>0.21610486561637415</c:v>
                </c:pt>
                <c:pt idx="2901">
                  <c:v>0.25272160458738402</c:v>
                </c:pt>
                <c:pt idx="2902">
                  <c:v>0.38744404305429714</c:v>
                </c:pt>
                <c:pt idx="2903">
                  <c:v>0.32438035382144026</c:v>
                </c:pt>
                <c:pt idx="2904">
                  <c:v>0.19444185340679612</c:v>
                </c:pt>
                <c:pt idx="2905">
                  <c:v>0.29738577515933329</c:v>
                </c:pt>
                <c:pt idx="2906">
                  <c:v>0.23916172857133736</c:v>
                </c:pt>
                <c:pt idx="2907">
                  <c:v>0.30045545787248951</c:v>
                </c:pt>
                <c:pt idx="2908">
                  <c:v>0.26150430421392179</c:v>
                </c:pt>
                <c:pt idx="2909">
                  <c:v>0.21987383629879328</c:v>
                </c:pt>
                <c:pt idx="2910">
                  <c:v>0.18959803940740302</c:v>
                </c:pt>
                <c:pt idx="2911">
                  <c:v>0.2880261923896868</c:v>
                </c:pt>
                <c:pt idx="2912">
                  <c:v>0.23885932139815863</c:v>
                </c:pt>
                <c:pt idx="2913">
                  <c:v>0.14579673599724685</c:v>
                </c:pt>
                <c:pt idx="2914">
                  <c:v>0.26163048212577394</c:v>
                </c:pt>
                <c:pt idx="2915">
                  <c:v>0.24689845445659672</c:v>
                </c:pt>
                <c:pt idx="2916">
                  <c:v>0.31179745224158834</c:v>
                </c:pt>
                <c:pt idx="2917">
                  <c:v>0.2497301263154017</c:v>
                </c:pt>
                <c:pt idx="2918">
                  <c:v>0.23950595952010684</c:v>
                </c:pt>
                <c:pt idx="2919">
                  <c:v>0.24771364478781721</c:v>
                </c:pt>
                <c:pt idx="2920">
                  <c:v>0.23288853269139861</c:v>
                </c:pt>
                <c:pt idx="2921">
                  <c:v>0.27774229427791158</c:v>
                </c:pt>
                <c:pt idx="2922">
                  <c:v>0.31469323772098079</c:v>
                </c:pt>
                <c:pt idx="2923">
                  <c:v>0.28130834472123684</c:v>
                </c:pt>
                <c:pt idx="2924">
                  <c:v>0.32465347239896453</c:v>
                </c:pt>
                <c:pt idx="2925">
                  <c:v>0.1969330698559045</c:v>
                </c:pt>
                <c:pt idx="2926">
                  <c:v>0.27958121267663205</c:v>
                </c:pt>
                <c:pt idx="2927">
                  <c:v>0.30617031389176785</c:v>
                </c:pt>
                <c:pt idx="2928">
                  <c:v>0.30639858887733701</c:v>
                </c:pt>
                <c:pt idx="2929">
                  <c:v>0.29554803148110792</c:v>
                </c:pt>
                <c:pt idx="2930">
                  <c:v>0.32727402676476797</c:v>
                </c:pt>
                <c:pt idx="2931">
                  <c:v>0.33228471719828151</c:v>
                </c:pt>
                <c:pt idx="2932">
                  <c:v>0.26473489454466337</c:v>
                </c:pt>
                <c:pt idx="2933">
                  <c:v>0.26728555837294798</c:v>
                </c:pt>
                <c:pt idx="2934">
                  <c:v>0.27613268016739045</c:v>
                </c:pt>
                <c:pt idx="2935">
                  <c:v>0.28456110282841196</c:v>
                </c:pt>
                <c:pt idx="2936">
                  <c:v>0.24595271052213655</c:v>
                </c:pt>
                <c:pt idx="2937">
                  <c:v>0.30692105949039838</c:v>
                </c:pt>
                <c:pt idx="2938">
                  <c:v>0.29482686642369299</c:v>
                </c:pt>
                <c:pt idx="2939">
                  <c:v>0.29207118482128919</c:v>
                </c:pt>
                <c:pt idx="2940">
                  <c:v>0.24827774355181029</c:v>
                </c:pt>
                <c:pt idx="2941">
                  <c:v>0.29519660259712682</c:v>
                </c:pt>
                <c:pt idx="2942">
                  <c:v>0.1739357945662949</c:v>
                </c:pt>
                <c:pt idx="2943">
                  <c:v>0.33874242410528926</c:v>
                </c:pt>
                <c:pt idx="2944">
                  <c:v>0.23683426070520375</c:v>
                </c:pt>
                <c:pt idx="2945">
                  <c:v>0.25835308020753917</c:v>
                </c:pt>
                <c:pt idx="2946">
                  <c:v>0.24000962888590158</c:v>
                </c:pt>
                <c:pt idx="2947">
                  <c:v>0.31284949854570865</c:v>
                </c:pt>
                <c:pt idx="2948">
                  <c:v>0.2203811614420699</c:v>
                </c:pt>
                <c:pt idx="2949">
                  <c:v>0.16394365059712532</c:v>
                </c:pt>
                <c:pt idx="2950">
                  <c:v>0.24621529032861836</c:v>
                </c:pt>
                <c:pt idx="2951">
                  <c:v>0.29265032022316012</c:v>
                </c:pt>
                <c:pt idx="2952">
                  <c:v>0.31653318939122826</c:v>
                </c:pt>
                <c:pt idx="2953">
                  <c:v>0.23065436864463809</c:v>
                </c:pt>
                <c:pt idx="2954">
                  <c:v>0.28186290344798615</c:v>
                </c:pt>
                <c:pt idx="2955">
                  <c:v>0.33976230392204021</c:v>
                </c:pt>
                <c:pt idx="2956">
                  <c:v>0.19994644908203726</c:v>
                </c:pt>
                <c:pt idx="2957">
                  <c:v>0.24483192820884492</c:v>
                </c:pt>
                <c:pt idx="2958">
                  <c:v>0.28472455903594523</c:v>
                </c:pt>
                <c:pt idx="2959">
                  <c:v>0.34388655779793337</c:v>
                </c:pt>
                <c:pt idx="2960">
                  <c:v>0.3297498798863206</c:v>
                </c:pt>
                <c:pt idx="2961">
                  <c:v>0.29729103585261119</c:v>
                </c:pt>
                <c:pt idx="2962">
                  <c:v>0.24840644719511795</c:v>
                </c:pt>
                <c:pt idx="2963">
                  <c:v>0.24941224669182194</c:v>
                </c:pt>
                <c:pt idx="2964">
                  <c:v>0.2752150136780605</c:v>
                </c:pt>
                <c:pt idx="2965">
                  <c:v>0.21121399384904749</c:v>
                </c:pt>
                <c:pt idx="2966">
                  <c:v>0.27936971318051979</c:v>
                </c:pt>
                <c:pt idx="2967">
                  <c:v>0.24086435504206957</c:v>
                </c:pt>
                <c:pt idx="2968">
                  <c:v>0.32629828518214576</c:v>
                </c:pt>
                <c:pt idx="2969">
                  <c:v>0.25438029218061781</c:v>
                </c:pt>
                <c:pt idx="2970">
                  <c:v>0.32104128024411294</c:v>
                </c:pt>
                <c:pt idx="2971">
                  <c:v>0.28887666688521557</c:v>
                </c:pt>
                <c:pt idx="2972">
                  <c:v>0.17617197862625364</c:v>
                </c:pt>
                <c:pt idx="2973">
                  <c:v>0.27497927772745151</c:v>
                </c:pt>
                <c:pt idx="2974">
                  <c:v>0.22351845733931475</c:v>
                </c:pt>
                <c:pt idx="2975">
                  <c:v>0.17346662887746594</c:v>
                </c:pt>
                <c:pt idx="2976">
                  <c:v>0.27815355232978878</c:v>
                </c:pt>
                <c:pt idx="2977">
                  <c:v>0.27902347789274973</c:v>
                </c:pt>
                <c:pt idx="2978">
                  <c:v>0.28130586551684678</c:v>
                </c:pt>
                <c:pt idx="2979">
                  <c:v>0.26830117138440546</c:v>
                </c:pt>
                <c:pt idx="2980">
                  <c:v>0.26837699696304146</c:v>
                </c:pt>
                <c:pt idx="2981">
                  <c:v>0.27750503027730045</c:v>
                </c:pt>
                <c:pt idx="2982">
                  <c:v>0.2512552226256532</c:v>
                </c:pt>
                <c:pt idx="2983">
                  <c:v>0.32457866697033172</c:v>
                </c:pt>
                <c:pt idx="2984">
                  <c:v>0.3645264234251735</c:v>
                </c:pt>
                <c:pt idx="2985">
                  <c:v>0.19129078569113328</c:v>
                </c:pt>
                <c:pt idx="2986">
                  <c:v>0.2655768128020235</c:v>
                </c:pt>
                <c:pt idx="2987">
                  <c:v>0.1885292027720871</c:v>
                </c:pt>
                <c:pt idx="2988">
                  <c:v>0.22195552932302995</c:v>
                </c:pt>
                <c:pt idx="2989">
                  <c:v>0.21305584358962776</c:v>
                </c:pt>
                <c:pt idx="2990">
                  <c:v>0.29111206206633145</c:v>
                </c:pt>
                <c:pt idx="2991">
                  <c:v>0.33723971024939531</c:v>
                </c:pt>
                <c:pt idx="2992">
                  <c:v>0.32526582635496282</c:v>
                </c:pt>
                <c:pt idx="2993">
                  <c:v>0.19285180217606898</c:v>
                </c:pt>
                <c:pt idx="2994">
                  <c:v>0.27636883637182469</c:v>
                </c:pt>
                <c:pt idx="2995">
                  <c:v>0.18904030161142715</c:v>
                </c:pt>
                <c:pt idx="2996">
                  <c:v>0.15592809146725489</c:v>
                </c:pt>
                <c:pt idx="2997">
                  <c:v>0.16839147992227546</c:v>
                </c:pt>
                <c:pt idx="2998">
                  <c:v>0.24030751411080001</c:v>
                </c:pt>
                <c:pt idx="2999">
                  <c:v>0.17974214925114476</c:v>
                </c:pt>
                <c:pt idx="3000">
                  <c:v>0.17422706348662007</c:v>
                </c:pt>
                <c:pt idx="3001">
                  <c:v>0.1898773696646828</c:v>
                </c:pt>
                <c:pt idx="3002">
                  <c:v>0.25904634078240613</c:v>
                </c:pt>
                <c:pt idx="3003">
                  <c:v>0.2247794397025947</c:v>
                </c:pt>
                <c:pt idx="3004">
                  <c:v>0.37143104409041139</c:v>
                </c:pt>
                <c:pt idx="3005">
                  <c:v>0.32493384104197731</c:v>
                </c:pt>
                <c:pt idx="3006">
                  <c:v>0.17545401851146342</c:v>
                </c:pt>
                <c:pt idx="3007">
                  <c:v>0.23465679621753191</c:v>
                </c:pt>
                <c:pt idx="3008">
                  <c:v>0.24108076898588995</c:v>
                </c:pt>
                <c:pt idx="3009">
                  <c:v>0.31772417835966132</c:v>
                </c:pt>
                <c:pt idx="3010">
                  <c:v>0.34189847349424179</c:v>
                </c:pt>
                <c:pt idx="3011">
                  <c:v>0.20476566714613717</c:v>
                </c:pt>
                <c:pt idx="3012">
                  <c:v>0.18149277472277706</c:v>
                </c:pt>
                <c:pt idx="3013">
                  <c:v>0.29315508762120629</c:v>
                </c:pt>
                <c:pt idx="3014">
                  <c:v>0.26366992805023298</c:v>
                </c:pt>
                <c:pt idx="3015">
                  <c:v>0.334849728428744</c:v>
                </c:pt>
                <c:pt idx="3016">
                  <c:v>0.34772063416335547</c:v>
                </c:pt>
                <c:pt idx="3017">
                  <c:v>0.20470843523791404</c:v>
                </c:pt>
                <c:pt idx="3018">
                  <c:v>0.27735032471657373</c:v>
                </c:pt>
                <c:pt idx="3019">
                  <c:v>0.20195429080672211</c:v>
                </c:pt>
                <c:pt idx="3020">
                  <c:v>0.34290675964018286</c:v>
                </c:pt>
                <c:pt idx="3021">
                  <c:v>0.31413048507369146</c:v>
                </c:pt>
                <c:pt idx="3022">
                  <c:v>9.5540348109473566E-2</c:v>
                </c:pt>
                <c:pt idx="3023">
                  <c:v>0.27865381215257234</c:v>
                </c:pt>
                <c:pt idx="3024">
                  <c:v>0.25406551873982169</c:v>
                </c:pt>
                <c:pt idx="3025">
                  <c:v>0.28191809293596592</c:v>
                </c:pt>
                <c:pt idx="3026">
                  <c:v>0.25234675977474391</c:v>
                </c:pt>
                <c:pt idx="3027">
                  <c:v>0.23714034841917822</c:v>
                </c:pt>
                <c:pt idx="3028">
                  <c:v>0.19834087493248209</c:v>
                </c:pt>
                <c:pt idx="3029">
                  <c:v>0.26436828974599491</c:v>
                </c:pt>
                <c:pt idx="3030">
                  <c:v>0.28643792908256177</c:v>
                </c:pt>
                <c:pt idx="3031">
                  <c:v>0.20556659843561173</c:v>
                </c:pt>
                <c:pt idx="3032">
                  <c:v>0.27302902681414548</c:v>
                </c:pt>
                <c:pt idx="3033">
                  <c:v>0.22504991205706892</c:v>
                </c:pt>
                <c:pt idx="3034">
                  <c:v>0.22100884510484486</c:v>
                </c:pt>
                <c:pt idx="3035">
                  <c:v>0.22657017435083932</c:v>
                </c:pt>
                <c:pt idx="3036">
                  <c:v>0.2510889785829894</c:v>
                </c:pt>
                <c:pt idx="3037">
                  <c:v>0.30024859217448707</c:v>
                </c:pt>
                <c:pt idx="3038">
                  <c:v>0.23684855981864961</c:v>
                </c:pt>
                <c:pt idx="3039">
                  <c:v>0.3547552392350426</c:v>
                </c:pt>
                <c:pt idx="3040">
                  <c:v>0.37147031771450123</c:v>
                </c:pt>
                <c:pt idx="3041">
                  <c:v>0.35224277447245317</c:v>
                </c:pt>
                <c:pt idx="3042">
                  <c:v>0.27942987027403471</c:v>
                </c:pt>
                <c:pt idx="3043">
                  <c:v>0.34846252448285769</c:v>
                </c:pt>
                <c:pt idx="3044">
                  <c:v>0.31844411526691957</c:v>
                </c:pt>
                <c:pt idx="3045">
                  <c:v>0.33312122176870362</c:v>
                </c:pt>
                <c:pt idx="3046">
                  <c:v>0.23662053336476419</c:v>
                </c:pt>
                <c:pt idx="3047">
                  <c:v>0.29361110154332692</c:v>
                </c:pt>
                <c:pt idx="3048">
                  <c:v>0.22375438665500594</c:v>
                </c:pt>
                <c:pt idx="3049">
                  <c:v>0.29916154043247301</c:v>
                </c:pt>
                <c:pt idx="3050">
                  <c:v>0.31120471432090174</c:v>
                </c:pt>
                <c:pt idx="3051">
                  <c:v>0.22346930525879438</c:v>
                </c:pt>
                <c:pt idx="3052">
                  <c:v>0.20210920638417113</c:v>
                </c:pt>
                <c:pt idx="3053">
                  <c:v>0.20450692214046959</c:v>
                </c:pt>
                <c:pt idx="3054">
                  <c:v>0.28023945911084169</c:v>
                </c:pt>
                <c:pt idx="3055">
                  <c:v>0.21091194622770604</c:v>
                </c:pt>
                <c:pt idx="3056">
                  <c:v>0.34921375918284064</c:v>
                </c:pt>
                <c:pt idx="3057">
                  <c:v>0.19732398855069477</c:v>
                </c:pt>
                <c:pt idx="3058">
                  <c:v>0.2068521177898946</c:v>
                </c:pt>
                <c:pt idx="3059">
                  <c:v>0.2765635169037613</c:v>
                </c:pt>
                <c:pt idx="3060">
                  <c:v>0.27302378514691555</c:v>
                </c:pt>
                <c:pt idx="3061">
                  <c:v>0.32156344176990731</c:v>
                </c:pt>
                <c:pt idx="3062">
                  <c:v>0.2231691773057104</c:v>
                </c:pt>
                <c:pt idx="3063">
                  <c:v>0.24515942707898011</c:v>
                </c:pt>
                <c:pt idx="3064">
                  <c:v>0.3235362957108377</c:v>
                </c:pt>
                <c:pt idx="3065">
                  <c:v>0.20060515666307333</c:v>
                </c:pt>
                <c:pt idx="3066">
                  <c:v>0.27031418053119949</c:v>
                </c:pt>
                <c:pt idx="3067">
                  <c:v>0.19046571799425419</c:v>
                </c:pt>
                <c:pt idx="3068">
                  <c:v>0.18940466819405277</c:v>
                </c:pt>
                <c:pt idx="3069">
                  <c:v>0.24226416318930671</c:v>
                </c:pt>
                <c:pt idx="3070">
                  <c:v>0.26835260848123921</c:v>
                </c:pt>
                <c:pt idx="3071">
                  <c:v>0.25078338160402264</c:v>
                </c:pt>
                <c:pt idx="3072">
                  <c:v>0.21059488536478724</c:v>
                </c:pt>
                <c:pt idx="3073">
                  <c:v>0.30364575725241533</c:v>
                </c:pt>
                <c:pt idx="3074">
                  <c:v>0.25089497957521023</c:v>
                </c:pt>
                <c:pt idx="3075">
                  <c:v>0.17287372800114786</c:v>
                </c:pt>
                <c:pt idx="3076">
                  <c:v>0.28453568828885628</c:v>
                </c:pt>
                <c:pt idx="3077">
                  <c:v>0.24154455161975488</c:v>
                </c:pt>
                <c:pt idx="3078">
                  <c:v>0.29552862555822829</c:v>
                </c:pt>
                <c:pt idx="3079">
                  <c:v>0.23150100202169746</c:v>
                </c:pt>
                <c:pt idx="3080">
                  <c:v>0.24774485823606124</c:v>
                </c:pt>
                <c:pt idx="3081">
                  <c:v>0.21950824321387327</c:v>
                </c:pt>
                <c:pt idx="3082">
                  <c:v>0.27334842091141071</c:v>
                </c:pt>
                <c:pt idx="3083">
                  <c:v>0.20667474037911274</c:v>
                </c:pt>
                <c:pt idx="3084">
                  <c:v>0.37789319576423208</c:v>
                </c:pt>
                <c:pt idx="3085">
                  <c:v>0.2258214329131138</c:v>
                </c:pt>
                <c:pt idx="3086">
                  <c:v>0.25696469326207233</c:v>
                </c:pt>
                <c:pt idx="3087">
                  <c:v>0.25333968664513989</c:v>
                </c:pt>
                <c:pt idx="3088">
                  <c:v>0.25275430330723153</c:v>
                </c:pt>
                <c:pt idx="3089">
                  <c:v>0.26065521546208542</c:v>
                </c:pt>
                <c:pt idx="3090">
                  <c:v>0.2221086443636871</c:v>
                </c:pt>
                <c:pt idx="3091">
                  <c:v>0.23581441147258253</c:v>
                </c:pt>
                <c:pt idx="3092">
                  <c:v>0.39814180277795719</c:v>
                </c:pt>
                <c:pt idx="3093">
                  <c:v>0.2863143301356087</c:v>
                </c:pt>
                <c:pt idx="3094">
                  <c:v>0.20602754435823578</c:v>
                </c:pt>
                <c:pt idx="3095">
                  <c:v>0.28232957486912996</c:v>
                </c:pt>
                <c:pt idx="3096">
                  <c:v>0.42276375102318575</c:v>
                </c:pt>
                <c:pt idx="3097">
                  <c:v>0.2556036831816037</c:v>
                </c:pt>
                <c:pt idx="3098">
                  <c:v>0.23100627503264198</c:v>
                </c:pt>
                <c:pt idx="3099">
                  <c:v>0.27899668285846302</c:v>
                </c:pt>
                <c:pt idx="3100">
                  <c:v>0.19303924803567582</c:v>
                </c:pt>
                <c:pt idx="3101">
                  <c:v>0.27769593282737665</c:v>
                </c:pt>
                <c:pt idx="3102">
                  <c:v>0.26224714636460766</c:v>
                </c:pt>
                <c:pt idx="3103">
                  <c:v>0.36959930949438974</c:v>
                </c:pt>
                <c:pt idx="3104">
                  <c:v>0.34838108427641939</c:v>
                </c:pt>
                <c:pt idx="3105">
                  <c:v>0.20171981097355129</c:v>
                </c:pt>
                <c:pt idx="3106">
                  <c:v>0.32838132543844994</c:v>
                </c:pt>
                <c:pt idx="3107">
                  <c:v>0.264389540928615</c:v>
                </c:pt>
                <c:pt idx="3108">
                  <c:v>0.19634834513804572</c:v>
                </c:pt>
                <c:pt idx="3109">
                  <c:v>0.29271138724780343</c:v>
                </c:pt>
                <c:pt idx="3110">
                  <c:v>0.3314435974937141</c:v>
                </c:pt>
                <c:pt idx="3111">
                  <c:v>0.30130148113390792</c:v>
                </c:pt>
                <c:pt idx="3112">
                  <c:v>0.26886861547804314</c:v>
                </c:pt>
                <c:pt idx="3113">
                  <c:v>0.28043017041664797</c:v>
                </c:pt>
                <c:pt idx="3114">
                  <c:v>0.2332678205826216</c:v>
                </c:pt>
                <c:pt idx="3115">
                  <c:v>0.28688389439993395</c:v>
                </c:pt>
                <c:pt idx="3116">
                  <c:v>0.2215311322803577</c:v>
                </c:pt>
                <c:pt idx="3117">
                  <c:v>0.21122999536130208</c:v>
                </c:pt>
                <c:pt idx="3118">
                  <c:v>0.33852176039856113</c:v>
                </c:pt>
                <c:pt idx="3119">
                  <c:v>0.30215671056271243</c:v>
                </c:pt>
                <c:pt idx="3120">
                  <c:v>0.25733859240034057</c:v>
                </c:pt>
                <c:pt idx="3121">
                  <c:v>0.26323335674320225</c:v>
                </c:pt>
                <c:pt idx="3122">
                  <c:v>0.29820244830349441</c:v>
                </c:pt>
                <c:pt idx="3123">
                  <c:v>0.33983579974319605</c:v>
                </c:pt>
                <c:pt idx="3124">
                  <c:v>0.2238858450419508</c:v>
                </c:pt>
                <c:pt idx="3125">
                  <c:v>0.30944494484451612</c:v>
                </c:pt>
                <c:pt idx="3126">
                  <c:v>0.28405583929254302</c:v>
                </c:pt>
                <c:pt idx="3127">
                  <c:v>0.19307795574188763</c:v>
                </c:pt>
                <c:pt idx="3128">
                  <c:v>0.1736166942125078</c:v>
                </c:pt>
                <c:pt idx="3129">
                  <c:v>0.22944631590972681</c:v>
                </c:pt>
                <c:pt idx="3130">
                  <c:v>0.32911487290644653</c:v>
                </c:pt>
                <c:pt idx="3131">
                  <c:v>0.2974807903563062</c:v>
                </c:pt>
                <c:pt idx="3132">
                  <c:v>0.2581798965067697</c:v>
                </c:pt>
                <c:pt idx="3133">
                  <c:v>0.26409893967434767</c:v>
                </c:pt>
                <c:pt idx="3134">
                  <c:v>0.41136110505438117</c:v>
                </c:pt>
                <c:pt idx="3135">
                  <c:v>0.21904125200541796</c:v>
                </c:pt>
                <c:pt idx="3136">
                  <c:v>0.21895335630950249</c:v>
                </c:pt>
                <c:pt idx="3137">
                  <c:v>0.27014605640750888</c:v>
                </c:pt>
                <c:pt idx="3138">
                  <c:v>0.26939985376050202</c:v>
                </c:pt>
                <c:pt idx="3139">
                  <c:v>0.22758513602096769</c:v>
                </c:pt>
                <c:pt idx="3140">
                  <c:v>0.22172232167838302</c:v>
                </c:pt>
                <c:pt idx="3141">
                  <c:v>0.28875255352120605</c:v>
                </c:pt>
                <c:pt idx="3142">
                  <c:v>0.32163319397742751</c:v>
                </c:pt>
                <c:pt idx="3143">
                  <c:v>0.23312702213243411</c:v>
                </c:pt>
                <c:pt idx="3144">
                  <c:v>0.25714468910979982</c:v>
                </c:pt>
                <c:pt idx="3145">
                  <c:v>0.23431440284268995</c:v>
                </c:pt>
                <c:pt idx="3146">
                  <c:v>0.24168759134413514</c:v>
                </c:pt>
                <c:pt idx="3147">
                  <c:v>0.29335250290322046</c:v>
                </c:pt>
                <c:pt idx="3148">
                  <c:v>0.18551670718185995</c:v>
                </c:pt>
                <c:pt idx="3149">
                  <c:v>0.19300123178412903</c:v>
                </c:pt>
                <c:pt idx="3150">
                  <c:v>0.34394302513776115</c:v>
                </c:pt>
                <c:pt idx="3151">
                  <c:v>0.2891787179214983</c:v>
                </c:pt>
                <c:pt idx="3152">
                  <c:v>0.19276927375296263</c:v>
                </c:pt>
                <c:pt idx="3153">
                  <c:v>0.27560303660137841</c:v>
                </c:pt>
                <c:pt idx="3154">
                  <c:v>0.23807786300425876</c:v>
                </c:pt>
                <c:pt idx="3155">
                  <c:v>0.20283297288925459</c:v>
                </c:pt>
                <c:pt idx="3156">
                  <c:v>0.26636079888420866</c:v>
                </c:pt>
                <c:pt idx="3157">
                  <c:v>0.32405242170459947</c:v>
                </c:pt>
                <c:pt idx="3158">
                  <c:v>0.20732289430513631</c:v>
                </c:pt>
                <c:pt idx="3159">
                  <c:v>0.27688959807250491</c:v>
                </c:pt>
                <c:pt idx="3160">
                  <c:v>0.27018398225542711</c:v>
                </c:pt>
                <c:pt idx="3161">
                  <c:v>0.2296881809683278</c:v>
                </c:pt>
                <c:pt idx="3162">
                  <c:v>0.21528278512039289</c:v>
                </c:pt>
                <c:pt idx="3163">
                  <c:v>0.32277994148266775</c:v>
                </c:pt>
                <c:pt idx="3164">
                  <c:v>0.21952836574918547</c:v>
                </c:pt>
                <c:pt idx="3165">
                  <c:v>0.33078146056577062</c:v>
                </c:pt>
                <c:pt idx="3166">
                  <c:v>0.22175763891932784</c:v>
                </c:pt>
                <c:pt idx="3167">
                  <c:v>0.25218331626592289</c:v>
                </c:pt>
                <c:pt idx="3168">
                  <c:v>0.22412406320784162</c:v>
                </c:pt>
                <c:pt idx="3169">
                  <c:v>0.25664542505821053</c:v>
                </c:pt>
                <c:pt idx="3170">
                  <c:v>0.20701275645868855</c:v>
                </c:pt>
                <c:pt idx="3171">
                  <c:v>0.29002788483230152</c:v>
                </c:pt>
                <c:pt idx="3172">
                  <c:v>0.28945211469094534</c:v>
                </c:pt>
                <c:pt idx="3173">
                  <c:v>0.23755412644405932</c:v>
                </c:pt>
                <c:pt idx="3174">
                  <c:v>0.24004557476337834</c:v>
                </c:pt>
                <c:pt idx="3175">
                  <c:v>0.20176133859905507</c:v>
                </c:pt>
                <c:pt idx="3176">
                  <c:v>0.300277303029298</c:v>
                </c:pt>
                <c:pt idx="3177">
                  <c:v>0.3661298130601357</c:v>
                </c:pt>
                <c:pt idx="3178">
                  <c:v>0.24997434221372855</c:v>
                </c:pt>
                <c:pt idx="3179">
                  <c:v>0.14995435566981205</c:v>
                </c:pt>
                <c:pt idx="3180">
                  <c:v>0.21160292308210163</c:v>
                </c:pt>
                <c:pt idx="3181">
                  <c:v>0.32975542570226352</c:v>
                </c:pt>
                <c:pt idx="3182">
                  <c:v>0.23075811218090334</c:v>
                </c:pt>
                <c:pt idx="3183">
                  <c:v>0.2960344852032723</c:v>
                </c:pt>
                <c:pt idx="3184">
                  <c:v>0.300866795140392</c:v>
                </c:pt>
                <c:pt idx="3185">
                  <c:v>0.20515261199868942</c:v>
                </c:pt>
                <c:pt idx="3186">
                  <c:v>0.3725820413050791</c:v>
                </c:pt>
                <c:pt idx="3187">
                  <c:v>0.1959591435626199</c:v>
                </c:pt>
                <c:pt idx="3188">
                  <c:v>0.29311970790962244</c:v>
                </c:pt>
                <c:pt idx="3189">
                  <c:v>0.34501612455816671</c:v>
                </c:pt>
                <c:pt idx="3190">
                  <c:v>0.22371797232057564</c:v>
                </c:pt>
                <c:pt idx="3191">
                  <c:v>0.23421309766794676</c:v>
                </c:pt>
                <c:pt idx="3192">
                  <c:v>0.24733603999562095</c:v>
                </c:pt>
                <c:pt idx="3193">
                  <c:v>0.27201137125292996</c:v>
                </c:pt>
                <c:pt idx="3194">
                  <c:v>0.18260679739892358</c:v>
                </c:pt>
                <c:pt idx="3195">
                  <c:v>0.22187026938239413</c:v>
                </c:pt>
                <c:pt idx="3196">
                  <c:v>0.29648775379553477</c:v>
                </c:pt>
                <c:pt idx="3197">
                  <c:v>0.26413764560853742</c:v>
                </c:pt>
                <c:pt idx="3198">
                  <c:v>0.17645757177512045</c:v>
                </c:pt>
                <c:pt idx="3199">
                  <c:v>0.30925053383713375</c:v>
                </c:pt>
                <c:pt idx="3200">
                  <c:v>0.36223890261592145</c:v>
                </c:pt>
                <c:pt idx="3201">
                  <c:v>0.26943637398770953</c:v>
                </c:pt>
                <c:pt idx="3202">
                  <c:v>0.23046325208559484</c:v>
                </c:pt>
                <c:pt idx="3203">
                  <c:v>0.31994601491913593</c:v>
                </c:pt>
                <c:pt idx="3204">
                  <c:v>0.33139123069347809</c:v>
                </c:pt>
                <c:pt idx="3205">
                  <c:v>0.2805033714686212</c:v>
                </c:pt>
                <c:pt idx="3206">
                  <c:v>0.3276271711356713</c:v>
                </c:pt>
                <c:pt idx="3207">
                  <c:v>0.26041611083163524</c:v>
                </c:pt>
                <c:pt idx="3208">
                  <c:v>0.38201024662069616</c:v>
                </c:pt>
                <c:pt idx="3209">
                  <c:v>0.32940609901674495</c:v>
                </c:pt>
                <c:pt idx="3210">
                  <c:v>0.19630173647828275</c:v>
                </c:pt>
                <c:pt idx="3211">
                  <c:v>0.2384155284045319</c:v>
                </c:pt>
                <c:pt idx="3212">
                  <c:v>0.30570220599192932</c:v>
                </c:pt>
                <c:pt idx="3213">
                  <c:v>0.36012672483014513</c:v>
                </c:pt>
                <c:pt idx="3214">
                  <c:v>0.2589585379421131</c:v>
                </c:pt>
                <c:pt idx="3215">
                  <c:v>0.29712124918258309</c:v>
                </c:pt>
                <c:pt idx="3216">
                  <c:v>0.22472221447844815</c:v>
                </c:pt>
                <c:pt idx="3217">
                  <c:v>0.3305544462772344</c:v>
                </c:pt>
                <c:pt idx="3218">
                  <c:v>0.25940440331915926</c:v>
                </c:pt>
                <c:pt idx="3219">
                  <c:v>0.25994587099967353</c:v>
                </c:pt>
                <c:pt idx="3220">
                  <c:v>0.28397557596045503</c:v>
                </c:pt>
                <c:pt idx="3221">
                  <c:v>0.30698758778668511</c:v>
                </c:pt>
                <c:pt idx="3222">
                  <c:v>0.2066456464447966</c:v>
                </c:pt>
                <c:pt idx="3223">
                  <c:v>0.3128441748589223</c:v>
                </c:pt>
                <c:pt idx="3224">
                  <c:v>0.36119035008959788</c:v>
                </c:pt>
                <c:pt idx="3225">
                  <c:v>0.24315869230797277</c:v>
                </c:pt>
                <c:pt idx="3226">
                  <c:v>0.22547255070236735</c:v>
                </c:pt>
                <c:pt idx="3227">
                  <c:v>0.24306854864207075</c:v>
                </c:pt>
                <c:pt idx="3228">
                  <c:v>0.3101754407882662</c:v>
                </c:pt>
                <c:pt idx="3229">
                  <c:v>0.31087397355628787</c:v>
                </c:pt>
                <c:pt idx="3230">
                  <c:v>0.29942392408546198</c:v>
                </c:pt>
                <c:pt idx="3231">
                  <c:v>0.18774630658203079</c:v>
                </c:pt>
                <c:pt idx="3232">
                  <c:v>0.31025246895122927</c:v>
                </c:pt>
                <c:pt idx="3233">
                  <c:v>0.28085751075340021</c:v>
                </c:pt>
                <c:pt idx="3234">
                  <c:v>0.25934858064932859</c:v>
                </c:pt>
                <c:pt idx="3235">
                  <c:v>0.27126819884469505</c:v>
                </c:pt>
                <c:pt idx="3236">
                  <c:v>0.2178143810513205</c:v>
                </c:pt>
                <c:pt idx="3237">
                  <c:v>0.18037819876591307</c:v>
                </c:pt>
                <c:pt idx="3238">
                  <c:v>0.23703336094934987</c:v>
                </c:pt>
                <c:pt idx="3239">
                  <c:v>0.30942529821585429</c:v>
                </c:pt>
                <c:pt idx="3240">
                  <c:v>0.21197033992305167</c:v>
                </c:pt>
                <c:pt idx="3241">
                  <c:v>0.28950854969810963</c:v>
                </c:pt>
                <c:pt idx="3242">
                  <c:v>0.26506268417610168</c:v>
                </c:pt>
                <c:pt idx="3243">
                  <c:v>0.33423670734850552</c:v>
                </c:pt>
                <c:pt idx="3244">
                  <c:v>0.25815613473296545</c:v>
                </c:pt>
                <c:pt idx="3245">
                  <c:v>0.28424356972399534</c:v>
                </c:pt>
                <c:pt idx="3246">
                  <c:v>0.24955754348150871</c:v>
                </c:pt>
                <c:pt idx="3247">
                  <c:v>0.30366933273188079</c:v>
                </c:pt>
                <c:pt idx="3248">
                  <c:v>0.28861976115307386</c:v>
                </c:pt>
                <c:pt idx="3249">
                  <c:v>0.22764530810259556</c:v>
                </c:pt>
                <c:pt idx="3250">
                  <c:v>0.32072082495561893</c:v>
                </c:pt>
                <c:pt idx="3251">
                  <c:v>0.31940328784616534</c:v>
                </c:pt>
                <c:pt idx="3252">
                  <c:v>0.16694911422816125</c:v>
                </c:pt>
                <c:pt idx="3253">
                  <c:v>0.33874165363870634</c:v>
                </c:pt>
                <c:pt idx="3254">
                  <c:v>0.19724074883643844</c:v>
                </c:pt>
                <c:pt idx="3255">
                  <c:v>0.17622143260248557</c:v>
                </c:pt>
                <c:pt idx="3256">
                  <c:v>0.21028800341357681</c:v>
                </c:pt>
                <c:pt idx="3257">
                  <c:v>0.28226389690102782</c:v>
                </c:pt>
                <c:pt idx="3258">
                  <c:v>0.2212872579068941</c:v>
                </c:pt>
                <c:pt idx="3259">
                  <c:v>0.28879748935237148</c:v>
                </c:pt>
                <c:pt idx="3260">
                  <c:v>0.15410104834637034</c:v>
                </c:pt>
                <c:pt idx="3261">
                  <c:v>0.2266980171890387</c:v>
                </c:pt>
                <c:pt idx="3262">
                  <c:v>0.35734084438348773</c:v>
                </c:pt>
                <c:pt idx="3263">
                  <c:v>0.30080158028208193</c:v>
                </c:pt>
                <c:pt idx="3264">
                  <c:v>0.3710874402148846</c:v>
                </c:pt>
                <c:pt idx="3265">
                  <c:v>0.29236645475284379</c:v>
                </c:pt>
                <c:pt idx="3266">
                  <c:v>0.27411963219798663</c:v>
                </c:pt>
                <c:pt idx="3267">
                  <c:v>0.29565016289296997</c:v>
                </c:pt>
                <c:pt idx="3268">
                  <c:v>0.33384510558199237</c:v>
                </c:pt>
                <c:pt idx="3269">
                  <c:v>0.23475317331634846</c:v>
                </c:pt>
                <c:pt idx="3270">
                  <c:v>0.30242689453625687</c:v>
                </c:pt>
                <c:pt idx="3271">
                  <c:v>0.22859670729583881</c:v>
                </c:pt>
                <c:pt idx="3272">
                  <c:v>0.40537883016375481</c:v>
                </c:pt>
                <c:pt idx="3273">
                  <c:v>0.2110596163039824</c:v>
                </c:pt>
                <c:pt idx="3274">
                  <c:v>0.36660486469509007</c:v>
                </c:pt>
                <c:pt idx="3275">
                  <c:v>0.28184767033176383</c:v>
                </c:pt>
                <c:pt idx="3276">
                  <c:v>0.22216152490819269</c:v>
                </c:pt>
                <c:pt idx="3277">
                  <c:v>0.13316946209916547</c:v>
                </c:pt>
                <c:pt idx="3278">
                  <c:v>0.32506199089359816</c:v>
                </c:pt>
                <c:pt idx="3279">
                  <c:v>0.25238890716902568</c:v>
                </c:pt>
                <c:pt idx="3280">
                  <c:v>0.19849542662527095</c:v>
                </c:pt>
                <c:pt idx="3281">
                  <c:v>0.19192020471217486</c:v>
                </c:pt>
                <c:pt idx="3282">
                  <c:v>0.27089360209640134</c:v>
                </c:pt>
                <c:pt idx="3283">
                  <c:v>0.19573964972030161</c:v>
                </c:pt>
                <c:pt idx="3284">
                  <c:v>0.30984083303142174</c:v>
                </c:pt>
                <c:pt idx="3285">
                  <c:v>0.23452010650951163</c:v>
                </c:pt>
                <c:pt idx="3286">
                  <c:v>0.30318066327143689</c:v>
                </c:pt>
                <c:pt idx="3287">
                  <c:v>0.28780346915416422</c:v>
                </c:pt>
                <c:pt idx="3288">
                  <c:v>0.26702633131361897</c:v>
                </c:pt>
                <c:pt idx="3289">
                  <c:v>0.25250555067797814</c:v>
                </c:pt>
                <c:pt idx="3290">
                  <c:v>0.34282505566298566</c:v>
                </c:pt>
                <c:pt idx="3291">
                  <c:v>0.28221864109846845</c:v>
                </c:pt>
                <c:pt idx="3292">
                  <c:v>0.29236001142152496</c:v>
                </c:pt>
                <c:pt idx="3293">
                  <c:v>0.30760022560658945</c:v>
                </c:pt>
                <c:pt idx="3294">
                  <c:v>0.30768143848924939</c:v>
                </c:pt>
                <c:pt idx="3295">
                  <c:v>0.38687755865040518</c:v>
                </c:pt>
                <c:pt idx="3296">
                  <c:v>0.30088906788840281</c:v>
                </c:pt>
                <c:pt idx="3297">
                  <c:v>0.36608175899743312</c:v>
                </c:pt>
                <c:pt idx="3298">
                  <c:v>0.25480032194144864</c:v>
                </c:pt>
                <c:pt idx="3299">
                  <c:v>0.22153146595545276</c:v>
                </c:pt>
                <c:pt idx="3300">
                  <c:v>0.30959362118487577</c:v>
                </c:pt>
                <c:pt idx="3301">
                  <c:v>0.22331107607384068</c:v>
                </c:pt>
                <c:pt idx="3302">
                  <c:v>0.24565323802656655</c:v>
                </c:pt>
                <c:pt idx="3303">
                  <c:v>0.30948570373584294</c:v>
                </c:pt>
                <c:pt idx="3304">
                  <c:v>0.33862149954334031</c:v>
                </c:pt>
                <c:pt idx="3305">
                  <c:v>0.32270053465716858</c:v>
                </c:pt>
                <c:pt idx="3306">
                  <c:v>0.1787839675380862</c:v>
                </c:pt>
                <c:pt idx="3307">
                  <c:v>0.29075689606498845</c:v>
                </c:pt>
                <c:pt idx="3308">
                  <c:v>0.31671656403945098</c:v>
                </c:pt>
                <c:pt idx="3309">
                  <c:v>0.17348036050516921</c:v>
                </c:pt>
                <c:pt idx="3310">
                  <c:v>0.28443472826679111</c:v>
                </c:pt>
                <c:pt idx="3311">
                  <c:v>0.22158297013076289</c:v>
                </c:pt>
                <c:pt idx="3312">
                  <c:v>0.32487751308443164</c:v>
                </c:pt>
                <c:pt idx="3313">
                  <c:v>0.26808852386842308</c:v>
                </c:pt>
                <c:pt idx="3314">
                  <c:v>0.35377992964973126</c:v>
                </c:pt>
                <c:pt idx="3315">
                  <c:v>0.32281635059539238</c:v>
                </c:pt>
                <c:pt idx="3316">
                  <c:v>0.29629284319846355</c:v>
                </c:pt>
                <c:pt idx="3317">
                  <c:v>0.29808849299312812</c:v>
                </c:pt>
                <c:pt idx="3318">
                  <c:v>0.26560553617900839</c:v>
                </c:pt>
                <c:pt idx="3319">
                  <c:v>0.18711686131629165</c:v>
                </c:pt>
                <c:pt idx="3320">
                  <c:v>0.29431789244879869</c:v>
                </c:pt>
                <c:pt idx="3321">
                  <c:v>0.34199073960386533</c:v>
                </c:pt>
                <c:pt idx="3322">
                  <c:v>0.31847710746581709</c:v>
                </c:pt>
                <c:pt idx="3323">
                  <c:v>0.20702119821672191</c:v>
                </c:pt>
                <c:pt idx="3324">
                  <c:v>0.256755527239234</c:v>
                </c:pt>
                <c:pt idx="3325">
                  <c:v>0.29949254180733043</c:v>
                </c:pt>
                <c:pt idx="3326">
                  <c:v>0.26756523650053088</c:v>
                </c:pt>
                <c:pt idx="3327">
                  <c:v>0.24859760184852758</c:v>
                </c:pt>
                <c:pt idx="3328">
                  <c:v>0.26470129011528121</c:v>
                </c:pt>
                <c:pt idx="3329">
                  <c:v>0.25238216197475349</c:v>
                </c:pt>
                <c:pt idx="3330">
                  <c:v>0.30879375158278244</c:v>
                </c:pt>
                <c:pt idx="3331">
                  <c:v>0.23463404123170103</c:v>
                </c:pt>
                <c:pt idx="3332">
                  <c:v>0.2396717713801628</c:v>
                </c:pt>
                <c:pt idx="3333">
                  <c:v>0.30149554215055413</c:v>
                </c:pt>
                <c:pt idx="3334">
                  <c:v>0.33082822185378813</c:v>
                </c:pt>
                <c:pt idx="3335">
                  <c:v>0.24046550884449516</c:v>
                </c:pt>
                <c:pt idx="3336">
                  <c:v>0.25847706245575214</c:v>
                </c:pt>
                <c:pt idx="3337">
                  <c:v>0.31653675358919103</c:v>
                </c:pt>
                <c:pt idx="3338">
                  <c:v>0.25945783547341178</c:v>
                </c:pt>
                <c:pt idx="3339">
                  <c:v>0.24553504145363678</c:v>
                </c:pt>
                <c:pt idx="3340">
                  <c:v>0.32855208204487024</c:v>
                </c:pt>
                <c:pt idx="3341">
                  <c:v>0.26267795437619479</c:v>
                </c:pt>
                <c:pt idx="3342">
                  <c:v>0.32650011996068823</c:v>
                </c:pt>
                <c:pt idx="3343">
                  <c:v>0.34602729573569996</c:v>
                </c:pt>
                <c:pt idx="3344">
                  <c:v>0.29564073708959926</c:v>
                </c:pt>
                <c:pt idx="3345">
                  <c:v>0.22309825001046407</c:v>
                </c:pt>
                <c:pt idx="3346">
                  <c:v>0.20606254575707206</c:v>
                </c:pt>
                <c:pt idx="3347">
                  <c:v>0.15860008673275791</c:v>
                </c:pt>
                <c:pt idx="3348">
                  <c:v>0.24965176636561756</c:v>
                </c:pt>
                <c:pt idx="3349">
                  <c:v>0.35083089743295132</c:v>
                </c:pt>
                <c:pt idx="3350">
                  <c:v>0.36772035734327457</c:v>
                </c:pt>
                <c:pt idx="3351">
                  <c:v>0.11814481371329033</c:v>
                </c:pt>
                <c:pt idx="3352">
                  <c:v>0.2346443642667998</c:v>
                </c:pt>
                <c:pt idx="3353">
                  <c:v>0.27292008350143271</c:v>
                </c:pt>
                <c:pt idx="3354">
                  <c:v>0.21243063787488098</c:v>
                </c:pt>
                <c:pt idx="3355">
                  <c:v>0.15491133331333945</c:v>
                </c:pt>
                <c:pt idx="3356">
                  <c:v>0.30721403698171351</c:v>
                </c:pt>
                <c:pt idx="3357">
                  <c:v>0.25790552386050875</c:v>
                </c:pt>
                <c:pt idx="3358">
                  <c:v>0.21820748630912898</c:v>
                </c:pt>
                <c:pt idx="3359">
                  <c:v>0.28386166985409839</c:v>
                </c:pt>
                <c:pt idx="3360">
                  <c:v>0.27725392406435623</c:v>
                </c:pt>
                <c:pt idx="3361">
                  <c:v>0.35335467802355913</c:v>
                </c:pt>
                <c:pt idx="3362">
                  <c:v>0.22663185566624705</c:v>
                </c:pt>
                <c:pt idx="3363">
                  <c:v>0.29426092489869493</c:v>
                </c:pt>
                <c:pt idx="3364">
                  <c:v>0.24080041112411854</c:v>
                </c:pt>
                <c:pt idx="3365">
                  <c:v>0.2346186272243341</c:v>
                </c:pt>
                <c:pt idx="3366">
                  <c:v>0.28982616819343121</c:v>
                </c:pt>
                <c:pt idx="3367">
                  <c:v>0.38312073396073637</c:v>
                </c:pt>
                <c:pt idx="3368">
                  <c:v>0.34125222996772125</c:v>
                </c:pt>
                <c:pt idx="3369">
                  <c:v>0.17738705461952972</c:v>
                </c:pt>
                <c:pt idx="3370">
                  <c:v>0.2595383429597577</c:v>
                </c:pt>
                <c:pt idx="3371">
                  <c:v>0.18095428204932776</c:v>
                </c:pt>
                <c:pt idx="3372">
                  <c:v>0.33047290070578528</c:v>
                </c:pt>
                <c:pt idx="3373">
                  <c:v>0.25767824622834629</c:v>
                </c:pt>
                <c:pt idx="3374">
                  <c:v>0.22423535705101838</c:v>
                </c:pt>
                <c:pt idx="3375">
                  <c:v>0.29833574054062306</c:v>
                </c:pt>
                <c:pt idx="3376">
                  <c:v>0.19168723002250379</c:v>
                </c:pt>
                <c:pt idx="3377">
                  <c:v>0.26769965773996518</c:v>
                </c:pt>
                <c:pt idx="3378">
                  <c:v>0.31987798872722156</c:v>
                </c:pt>
                <c:pt idx="3379">
                  <c:v>0.23262431135483047</c:v>
                </c:pt>
                <c:pt idx="3380">
                  <c:v>0.2142791608778109</c:v>
                </c:pt>
                <c:pt idx="3381">
                  <c:v>0.2826943652574177</c:v>
                </c:pt>
                <c:pt idx="3382">
                  <c:v>0.29049159491929039</c:v>
                </c:pt>
                <c:pt idx="3383">
                  <c:v>0.27777957746212134</c:v>
                </c:pt>
                <c:pt idx="3384">
                  <c:v>0.32655841119681767</c:v>
                </c:pt>
                <c:pt idx="3385">
                  <c:v>0.21619623137230734</c:v>
                </c:pt>
                <c:pt idx="3386">
                  <c:v>0.24975214172841992</c:v>
                </c:pt>
                <c:pt idx="3387">
                  <c:v>0.25475470752479173</c:v>
                </c:pt>
                <c:pt idx="3388">
                  <c:v>0.26191063135181675</c:v>
                </c:pt>
                <c:pt idx="3389">
                  <c:v>0.26483225103920555</c:v>
                </c:pt>
                <c:pt idx="3390">
                  <c:v>0.34080053817412975</c:v>
                </c:pt>
                <c:pt idx="3391">
                  <c:v>0.28597347766215475</c:v>
                </c:pt>
                <c:pt idx="3392">
                  <c:v>0.35867164627879139</c:v>
                </c:pt>
                <c:pt idx="3393">
                  <c:v>0.32898327835228597</c:v>
                </c:pt>
                <c:pt idx="3394">
                  <c:v>0.29515421655322654</c:v>
                </c:pt>
                <c:pt idx="3395">
                  <c:v>0.33366909846690807</c:v>
                </c:pt>
                <c:pt idx="3396">
                  <c:v>0.37422365695972853</c:v>
                </c:pt>
                <c:pt idx="3397">
                  <c:v>0.24802647431146668</c:v>
                </c:pt>
                <c:pt idx="3398">
                  <c:v>0.35706904496750902</c:v>
                </c:pt>
                <c:pt idx="3399">
                  <c:v>0.21948350425335153</c:v>
                </c:pt>
                <c:pt idx="3400">
                  <c:v>0.20865768005888133</c:v>
                </c:pt>
                <c:pt idx="3401">
                  <c:v>0.25125084944259291</c:v>
                </c:pt>
                <c:pt idx="3402">
                  <c:v>0.22237546113947562</c:v>
                </c:pt>
                <c:pt idx="3403">
                  <c:v>0.27769542918029572</c:v>
                </c:pt>
                <c:pt idx="3404">
                  <c:v>0.25949976203555181</c:v>
                </c:pt>
                <c:pt idx="3405">
                  <c:v>0.26866589023369197</c:v>
                </c:pt>
                <c:pt idx="3406">
                  <c:v>0.22331336215046416</c:v>
                </c:pt>
                <c:pt idx="3407">
                  <c:v>0.40123926744826904</c:v>
                </c:pt>
                <c:pt idx="3408">
                  <c:v>0.29753615785952209</c:v>
                </c:pt>
                <c:pt idx="3409">
                  <c:v>0.34050752120203231</c:v>
                </c:pt>
                <c:pt idx="3410">
                  <c:v>0.32047360188436652</c:v>
                </c:pt>
                <c:pt idx="3411">
                  <c:v>0.27054113188088752</c:v>
                </c:pt>
                <c:pt idx="3412">
                  <c:v>0.21082305474822174</c:v>
                </c:pt>
                <c:pt idx="3413">
                  <c:v>0.31058938841943817</c:v>
                </c:pt>
                <c:pt idx="3414">
                  <c:v>0.26204188160266206</c:v>
                </c:pt>
                <c:pt idx="3415">
                  <c:v>0.1887219429776158</c:v>
                </c:pt>
                <c:pt idx="3416">
                  <c:v>0.25237013581745249</c:v>
                </c:pt>
                <c:pt idx="3417">
                  <c:v>0.29643646673124824</c:v>
                </c:pt>
                <c:pt idx="3418">
                  <c:v>0.13965695596180602</c:v>
                </c:pt>
                <c:pt idx="3419">
                  <c:v>0.12860429733300055</c:v>
                </c:pt>
                <c:pt idx="3420">
                  <c:v>0.23648009107520251</c:v>
                </c:pt>
                <c:pt idx="3421">
                  <c:v>0.35661387964651381</c:v>
                </c:pt>
                <c:pt idx="3422">
                  <c:v>0.24304503945711908</c:v>
                </c:pt>
                <c:pt idx="3423">
                  <c:v>0.29904426607208417</c:v>
                </c:pt>
                <c:pt idx="3424">
                  <c:v>0.10889571721457315</c:v>
                </c:pt>
                <c:pt idx="3425">
                  <c:v>0.19609511877975777</c:v>
                </c:pt>
                <c:pt idx="3426">
                  <c:v>0.21087164332755051</c:v>
                </c:pt>
                <c:pt idx="3427">
                  <c:v>0.28344116344607284</c:v>
                </c:pt>
                <c:pt idx="3428">
                  <c:v>0.28644372245821992</c:v>
                </c:pt>
                <c:pt idx="3429">
                  <c:v>0.27263829468264333</c:v>
                </c:pt>
                <c:pt idx="3430">
                  <c:v>0.31570223786782892</c:v>
                </c:pt>
                <c:pt idx="3431">
                  <c:v>0.24511761943066449</c:v>
                </c:pt>
                <c:pt idx="3432">
                  <c:v>0.24616010578225719</c:v>
                </c:pt>
                <c:pt idx="3433">
                  <c:v>0.24241356247628776</c:v>
                </c:pt>
                <c:pt idx="3434">
                  <c:v>0.31415965668923895</c:v>
                </c:pt>
                <c:pt idx="3435">
                  <c:v>0.14076993996864046</c:v>
                </c:pt>
                <c:pt idx="3436">
                  <c:v>0.2834038835439654</c:v>
                </c:pt>
                <c:pt idx="3437">
                  <c:v>0.3299693946515328</c:v>
                </c:pt>
                <c:pt idx="3438">
                  <c:v>0.17670647841675874</c:v>
                </c:pt>
                <c:pt idx="3439">
                  <c:v>0.13364285928341341</c:v>
                </c:pt>
                <c:pt idx="3440">
                  <c:v>0.28958504472491825</c:v>
                </c:pt>
                <c:pt idx="3441">
                  <c:v>0.20420610955074281</c:v>
                </c:pt>
                <c:pt idx="3442">
                  <c:v>0.24181176989394218</c:v>
                </c:pt>
                <c:pt idx="3443">
                  <c:v>0.22192195038449247</c:v>
                </c:pt>
                <c:pt idx="3444">
                  <c:v>0.31086336006588161</c:v>
                </c:pt>
                <c:pt idx="3445">
                  <c:v>0.29972305749040795</c:v>
                </c:pt>
                <c:pt idx="3446">
                  <c:v>0.26881274888280826</c:v>
                </c:pt>
                <c:pt idx="3447">
                  <c:v>0.28475703453426654</c:v>
                </c:pt>
                <c:pt idx="3448">
                  <c:v>0.20116307485376311</c:v>
                </c:pt>
                <c:pt idx="3449">
                  <c:v>0.23530599100707433</c:v>
                </c:pt>
                <c:pt idx="3450">
                  <c:v>0.34117835790019957</c:v>
                </c:pt>
                <c:pt idx="3451">
                  <c:v>0.25766874895757103</c:v>
                </c:pt>
                <c:pt idx="3452">
                  <c:v>0.29631353750024814</c:v>
                </c:pt>
                <c:pt idx="3453">
                  <c:v>0.31732123544902546</c:v>
                </c:pt>
                <c:pt idx="3454">
                  <c:v>0.3432572553434276</c:v>
                </c:pt>
                <c:pt idx="3455">
                  <c:v>0.17621747026230902</c:v>
                </c:pt>
                <c:pt idx="3456">
                  <c:v>0.24085668488123366</c:v>
                </c:pt>
                <c:pt idx="3457">
                  <c:v>0.29690605924981245</c:v>
                </c:pt>
                <c:pt idx="3458">
                  <c:v>0.19890210441523162</c:v>
                </c:pt>
                <c:pt idx="3459">
                  <c:v>0.17717300784201195</c:v>
                </c:pt>
                <c:pt idx="3460">
                  <c:v>0.21869707144310194</c:v>
                </c:pt>
                <c:pt idx="3461">
                  <c:v>0.26941736158054469</c:v>
                </c:pt>
                <c:pt idx="3462">
                  <c:v>0.31061704303341409</c:v>
                </c:pt>
                <c:pt idx="3463">
                  <c:v>0.30306915334089118</c:v>
                </c:pt>
                <c:pt idx="3464">
                  <c:v>0.23149892801200728</c:v>
                </c:pt>
                <c:pt idx="3465">
                  <c:v>0.27500976664593679</c:v>
                </c:pt>
                <c:pt idx="3466">
                  <c:v>0.21960525756455668</c:v>
                </c:pt>
                <c:pt idx="3467">
                  <c:v>0.24597164297624521</c:v>
                </c:pt>
                <c:pt idx="3468">
                  <c:v>0.18793733123083972</c:v>
                </c:pt>
                <c:pt idx="3469">
                  <c:v>0.2493505985296928</c:v>
                </c:pt>
                <c:pt idx="3470">
                  <c:v>0.32334388149329329</c:v>
                </c:pt>
                <c:pt idx="3471">
                  <c:v>0.21103520150071592</c:v>
                </c:pt>
                <c:pt idx="3472">
                  <c:v>0.25874764569300812</c:v>
                </c:pt>
                <c:pt idx="3473">
                  <c:v>0.29230789169451055</c:v>
                </c:pt>
                <c:pt idx="3474">
                  <c:v>0.278160856792036</c:v>
                </c:pt>
                <c:pt idx="3475">
                  <c:v>0.24806588061356383</c:v>
                </c:pt>
                <c:pt idx="3476">
                  <c:v>0.32289077937357852</c:v>
                </c:pt>
                <c:pt idx="3477">
                  <c:v>0.2820785406537521</c:v>
                </c:pt>
                <c:pt idx="3478">
                  <c:v>0.41511412188306884</c:v>
                </c:pt>
                <c:pt idx="3479">
                  <c:v>0.29621358035822276</c:v>
                </c:pt>
                <c:pt idx="3480">
                  <c:v>0.2732762842082006</c:v>
                </c:pt>
                <c:pt idx="3481">
                  <c:v>0.18445776365324995</c:v>
                </c:pt>
                <c:pt idx="3482">
                  <c:v>0.25725877651062351</c:v>
                </c:pt>
                <c:pt idx="3483">
                  <c:v>0.20575703847569929</c:v>
                </c:pt>
                <c:pt idx="3484">
                  <c:v>0.24778298655804934</c:v>
                </c:pt>
                <c:pt idx="3485">
                  <c:v>0.2566206642191543</c:v>
                </c:pt>
                <c:pt idx="3486">
                  <c:v>0.33642360866500615</c:v>
                </c:pt>
                <c:pt idx="3487">
                  <c:v>0.24262869080074101</c:v>
                </c:pt>
                <c:pt idx="3488">
                  <c:v>0.2431315695433626</c:v>
                </c:pt>
                <c:pt idx="3489">
                  <c:v>0.35587684053625429</c:v>
                </c:pt>
                <c:pt idx="3490">
                  <c:v>0.23399648834090681</c:v>
                </c:pt>
                <c:pt idx="3491">
                  <c:v>0.25191536151749694</c:v>
                </c:pt>
                <c:pt idx="3492">
                  <c:v>0.21924545331782203</c:v>
                </c:pt>
                <c:pt idx="3493">
                  <c:v>0.31089964326852881</c:v>
                </c:pt>
                <c:pt idx="3494">
                  <c:v>0.25782825562275613</c:v>
                </c:pt>
                <c:pt idx="3495">
                  <c:v>0.28832116694341675</c:v>
                </c:pt>
                <c:pt idx="3496">
                  <c:v>0.34794706497167011</c:v>
                </c:pt>
                <c:pt idx="3497">
                  <c:v>0.20456952077430285</c:v>
                </c:pt>
                <c:pt idx="3498">
                  <c:v>0.27960124406535464</c:v>
                </c:pt>
                <c:pt idx="3499">
                  <c:v>0.24190721596140988</c:v>
                </c:pt>
                <c:pt idx="3500">
                  <c:v>0.14426016940244091</c:v>
                </c:pt>
                <c:pt idx="3501">
                  <c:v>0.30145319101758394</c:v>
                </c:pt>
                <c:pt idx="3502">
                  <c:v>0.29585833047140997</c:v>
                </c:pt>
                <c:pt idx="3503">
                  <c:v>0.34009368292626607</c:v>
                </c:pt>
                <c:pt idx="3504">
                  <c:v>0.16310822214840007</c:v>
                </c:pt>
                <c:pt idx="3505">
                  <c:v>0.18608912620052295</c:v>
                </c:pt>
                <c:pt idx="3506">
                  <c:v>0.26654498089037765</c:v>
                </c:pt>
                <c:pt idx="3507">
                  <c:v>0.22889815729630614</c:v>
                </c:pt>
                <c:pt idx="3508">
                  <c:v>0.2917948882722679</c:v>
                </c:pt>
                <c:pt idx="3509">
                  <c:v>0.27946454933624187</c:v>
                </c:pt>
                <c:pt idx="3510">
                  <c:v>0.2961282949741742</c:v>
                </c:pt>
                <c:pt idx="3511">
                  <c:v>0.34135087072954429</c:v>
                </c:pt>
                <c:pt idx="3512">
                  <c:v>0.25665995720712964</c:v>
                </c:pt>
                <c:pt idx="3513">
                  <c:v>0.3093552739601062</c:v>
                </c:pt>
                <c:pt idx="3514">
                  <c:v>0.26537103824063385</c:v>
                </c:pt>
                <c:pt idx="3515">
                  <c:v>0.28326336270593921</c:v>
                </c:pt>
                <c:pt idx="3516">
                  <c:v>0.22450111224433555</c:v>
                </c:pt>
                <c:pt idx="3517">
                  <c:v>0.24653599689251934</c:v>
                </c:pt>
                <c:pt idx="3518">
                  <c:v>0.30733752527048047</c:v>
                </c:pt>
                <c:pt idx="3519">
                  <c:v>0.22925228117567989</c:v>
                </c:pt>
                <c:pt idx="3520">
                  <c:v>0.21663381570095783</c:v>
                </c:pt>
                <c:pt idx="3521">
                  <c:v>0.1720211621377809</c:v>
                </c:pt>
                <c:pt idx="3522">
                  <c:v>0.20691697198491837</c:v>
                </c:pt>
                <c:pt idx="3523">
                  <c:v>0.20829198917159839</c:v>
                </c:pt>
                <c:pt idx="3524">
                  <c:v>0.27777007237633788</c:v>
                </c:pt>
                <c:pt idx="3525">
                  <c:v>0.26096441210033355</c:v>
                </c:pt>
                <c:pt idx="3526">
                  <c:v>0.25168431551625892</c:v>
                </c:pt>
                <c:pt idx="3527">
                  <c:v>0.23416168343292101</c:v>
                </c:pt>
                <c:pt idx="3528">
                  <c:v>0.21943572456523008</c:v>
                </c:pt>
                <c:pt idx="3529">
                  <c:v>0.25828483073630953</c:v>
                </c:pt>
                <c:pt idx="3530">
                  <c:v>0.27854398961771909</c:v>
                </c:pt>
                <c:pt idx="3531">
                  <c:v>0.19394582475799715</c:v>
                </c:pt>
                <c:pt idx="3532">
                  <c:v>0.2170921149536362</c:v>
                </c:pt>
                <c:pt idx="3533">
                  <c:v>0.35872621182123937</c:v>
                </c:pt>
                <c:pt idx="3534">
                  <c:v>0.2629166580712114</c:v>
                </c:pt>
                <c:pt idx="3535">
                  <c:v>0.260965600019472</c:v>
                </c:pt>
                <c:pt idx="3536">
                  <c:v>0.27119886811736627</c:v>
                </c:pt>
                <c:pt idx="3537">
                  <c:v>0.24096936860246995</c:v>
                </c:pt>
                <c:pt idx="3538">
                  <c:v>0.28958179433097209</c:v>
                </c:pt>
                <c:pt idx="3539">
                  <c:v>0.22540065236928147</c:v>
                </c:pt>
                <c:pt idx="3540">
                  <c:v>0.24952530462588554</c:v>
                </c:pt>
                <c:pt idx="3541">
                  <c:v>0.33829976880243717</c:v>
                </c:pt>
                <c:pt idx="3542">
                  <c:v>0.1906747206594038</c:v>
                </c:pt>
                <c:pt idx="3543">
                  <c:v>0.32112369532487495</c:v>
                </c:pt>
                <c:pt idx="3544">
                  <c:v>0.2864620961170431</c:v>
                </c:pt>
                <c:pt idx="3545">
                  <c:v>0.17413831704644367</c:v>
                </c:pt>
                <c:pt idx="3546">
                  <c:v>0.24817876660430466</c:v>
                </c:pt>
                <c:pt idx="3547">
                  <c:v>0.23885012352311172</c:v>
                </c:pt>
                <c:pt idx="3548">
                  <c:v>0.22950428823208924</c:v>
                </c:pt>
                <c:pt idx="3549">
                  <c:v>0.30040182236822571</c:v>
                </c:pt>
                <c:pt idx="3550">
                  <c:v>0.14012316298225491</c:v>
                </c:pt>
                <c:pt idx="3551">
                  <c:v>0.23852704485783782</c:v>
                </c:pt>
                <c:pt idx="3552">
                  <c:v>0.30823508374569164</c:v>
                </c:pt>
                <c:pt idx="3553">
                  <c:v>0.22074375850531472</c:v>
                </c:pt>
                <c:pt idx="3554">
                  <c:v>0.21105437859968093</c:v>
                </c:pt>
                <c:pt idx="3555">
                  <c:v>0.26006595684131811</c:v>
                </c:pt>
                <c:pt idx="3556">
                  <c:v>0.25377357540981121</c:v>
                </c:pt>
                <c:pt idx="3557">
                  <c:v>0.26786244118485319</c:v>
                </c:pt>
                <c:pt idx="3558">
                  <c:v>0.27334664481235033</c:v>
                </c:pt>
                <c:pt idx="3559">
                  <c:v>0.3219325537286481</c:v>
                </c:pt>
                <c:pt idx="3560">
                  <c:v>0.1990566457132423</c:v>
                </c:pt>
                <c:pt idx="3561">
                  <c:v>0.29808052009001618</c:v>
                </c:pt>
                <c:pt idx="3562">
                  <c:v>0.30357460137590536</c:v>
                </c:pt>
                <c:pt idx="3563">
                  <c:v>0.35094351178028871</c:v>
                </c:pt>
                <c:pt idx="3564">
                  <c:v>0.30830271130298953</c:v>
                </c:pt>
                <c:pt idx="3565">
                  <c:v>0.31829358574718747</c:v>
                </c:pt>
                <c:pt idx="3566">
                  <c:v>0.172762484229671</c:v>
                </c:pt>
                <c:pt idx="3567">
                  <c:v>0.33318072383335606</c:v>
                </c:pt>
                <c:pt idx="3568">
                  <c:v>0.25791433093025928</c:v>
                </c:pt>
                <c:pt idx="3569">
                  <c:v>0.26273394265107158</c:v>
                </c:pt>
                <c:pt idx="3570">
                  <c:v>0.36292175673622634</c:v>
                </c:pt>
                <c:pt idx="3571">
                  <c:v>0.22794017934048041</c:v>
                </c:pt>
                <c:pt idx="3572">
                  <c:v>0.20244504686923517</c:v>
                </c:pt>
                <c:pt idx="3573">
                  <c:v>0.28461067283165364</c:v>
                </c:pt>
                <c:pt idx="3574">
                  <c:v>0.21229109195557536</c:v>
                </c:pt>
                <c:pt idx="3575">
                  <c:v>0.22367722671912774</c:v>
                </c:pt>
                <c:pt idx="3576">
                  <c:v>0.24467172624350242</c:v>
                </c:pt>
                <c:pt idx="3577">
                  <c:v>0.29926030329641434</c:v>
                </c:pt>
                <c:pt idx="3578">
                  <c:v>0.34732687365769238</c:v>
                </c:pt>
                <c:pt idx="3579">
                  <c:v>0.37666951754059369</c:v>
                </c:pt>
                <c:pt idx="3580">
                  <c:v>0.23113847299522502</c:v>
                </c:pt>
                <c:pt idx="3581">
                  <c:v>0.25081845244986156</c:v>
                </c:pt>
                <c:pt idx="3582">
                  <c:v>0.23959693128885517</c:v>
                </c:pt>
                <c:pt idx="3583">
                  <c:v>0.27800156261157999</c:v>
                </c:pt>
                <c:pt idx="3584">
                  <c:v>0.31923142061741561</c:v>
                </c:pt>
                <c:pt idx="3585">
                  <c:v>0.37031403594689838</c:v>
                </c:pt>
                <c:pt idx="3586">
                  <c:v>0.2179697533457482</c:v>
                </c:pt>
                <c:pt idx="3587">
                  <c:v>0.32334305473856906</c:v>
                </c:pt>
                <c:pt idx="3588">
                  <c:v>0.35874382946741196</c:v>
                </c:pt>
                <c:pt idx="3589">
                  <c:v>0.25583573899129586</c:v>
                </c:pt>
                <c:pt idx="3590">
                  <c:v>0.14745899605191487</c:v>
                </c:pt>
                <c:pt idx="3591">
                  <c:v>0.20124228182490389</c:v>
                </c:pt>
                <c:pt idx="3592">
                  <c:v>0.27546623455480962</c:v>
                </c:pt>
                <c:pt idx="3593">
                  <c:v>0.28764157553541064</c:v>
                </c:pt>
                <c:pt idx="3594">
                  <c:v>0.20874772526627447</c:v>
                </c:pt>
                <c:pt idx="3595">
                  <c:v>0.24365647582913977</c:v>
                </c:pt>
                <c:pt idx="3596">
                  <c:v>0.26755284587898881</c:v>
                </c:pt>
                <c:pt idx="3597">
                  <c:v>0.23299917514180282</c:v>
                </c:pt>
                <c:pt idx="3598">
                  <c:v>0.31456261044024508</c:v>
                </c:pt>
                <c:pt idx="3599">
                  <c:v>0.18632632968456433</c:v>
                </c:pt>
                <c:pt idx="3600">
                  <c:v>0.2658094385631975</c:v>
                </c:pt>
                <c:pt idx="3601">
                  <c:v>0.25808416511985888</c:v>
                </c:pt>
                <c:pt idx="3602">
                  <c:v>0.15916943494912328</c:v>
                </c:pt>
                <c:pt idx="3603">
                  <c:v>0.18997350999040005</c:v>
                </c:pt>
                <c:pt idx="3604">
                  <c:v>0.29780610174250594</c:v>
                </c:pt>
                <c:pt idx="3605">
                  <c:v>0.35086480700103945</c:v>
                </c:pt>
                <c:pt idx="3606">
                  <c:v>0.37967838361371742</c:v>
                </c:pt>
                <c:pt idx="3607">
                  <c:v>0.21245235260064546</c:v>
                </c:pt>
                <c:pt idx="3608">
                  <c:v>0.20699250565817789</c:v>
                </c:pt>
                <c:pt idx="3609">
                  <c:v>0.24247603729483416</c:v>
                </c:pt>
                <c:pt idx="3610">
                  <c:v>0.18801608559578575</c:v>
                </c:pt>
                <c:pt idx="3611">
                  <c:v>0.33309492370935534</c:v>
                </c:pt>
                <c:pt idx="3612">
                  <c:v>0.20997788692982436</c:v>
                </c:pt>
                <c:pt idx="3613">
                  <c:v>0.26182846737377391</c:v>
                </c:pt>
                <c:pt idx="3614">
                  <c:v>0.31074760650028183</c:v>
                </c:pt>
                <c:pt idx="3615">
                  <c:v>0.27516733308001046</c:v>
                </c:pt>
                <c:pt idx="3616">
                  <c:v>0.33826802406630557</c:v>
                </c:pt>
                <c:pt idx="3617">
                  <c:v>0.35635509127974047</c:v>
                </c:pt>
                <c:pt idx="3618">
                  <c:v>0.20675330797958724</c:v>
                </c:pt>
                <c:pt idx="3619">
                  <c:v>0.1230930875498594</c:v>
                </c:pt>
                <c:pt idx="3620">
                  <c:v>0.25707197822848726</c:v>
                </c:pt>
                <c:pt idx="3621">
                  <c:v>0.20013542040070265</c:v>
                </c:pt>
                <c:pt idx="3622">
                  <c:v>0.28320120067002313</c:v>
                </c:pt>
                <c:pt idx="3623">
                  <c:v>0.20133324239917935</c:v>
                </c:pt>
                <c:pt idx="3624">
                  <c:v>0.27620290221753235</c:v>
                </c:pt>
                <c:pt idx="3625">
                  <c:v>0.31314486164004929</c:v>
                </c:pt>
                <c:pt idx="3626">
                  <c:v>0.25405812859132443</c:v>
                </c:pt>
                <c:pt idx="3627">
                  <c:v>0.29169504379208677</c:v>
                </c:pt>
                <c:pt idx="3628">
                  <c:v>0.29083054859641677</c:v>
                </c:pt>
                <c:pt idx="3629">
                  <c:v>0.15041334977409376</c:v>
                </c:pt>
                <c:pt idx="3630">
                  <c:v>0.23376576363341073</c:v>
                </c:pt>
                <c:pt idx="3631">
                  <c:v>0.26739873548975718</c:v>
                </c:pt>
                <c:pt idx="3632">
                  <c:v>0.22616567888320843</c:v>
                </c:pt>
                <c:pt idx="3633">
                  <c:v>0.18738552345491158</c:v>
                </c:pt>
                <c:pt idx="3634">
                  <c:v>0.18585076419422625</c:v>
                </c:pt>
                <c:pt idx="3635">
                  <c:v>0.18911886269886477</c:v>
                </c:pt>
                <c:pt idx="3636">
                  <c:v>0.30123398930136147</c:v>
                </c:pt>
                <c:pt idx="3637">
                  <c:v>0.3375127358269398</c:v>
                </c:pt>
                <c:pt idx="3638">
                  <c:v>0.27100659135744737</c:v>
                </c:pt>
                <c:pt idx="3639">
                  <c:v>0.29314239224230815</c:v>
                </c:pt>
                <c:pt idx="3640">
                  <c:v>0.18778700553027117</c:v>
                </c:pt>
                <c:pt idx="3641">
                  <c:v>0.3676486729237613</c:v>
                </c:pt>
                <c:pt idx="3642">
                  <c:v>0.27692516213212853</c:v>
                </c:pt>
                <c:pt idx="3643">
                  <c:v>0.17957322857978009</c:v>
                </c:pt>
                <c:pt idx="3644">
                  <c:v>0.33549765237582502</c:v>
                </c:pt>
                <c:pt idx="3645">
                  <c:v>0.31607190724651646</c:v>
                </c:pt>
                <c:pt idx="3646">
                  <c:v>0.24494365120038197</c:v>
                </c:pt>
                <c:pt idx="3647">
                  <c:v>0.2050184469209092</c:v>
                </c:pt>
                <c:pt idx="3648">
                  <c:v>0.36229692141648445</c:v>
                </c:pt>
                <c:pt idx="3649">
                  <c:v>0.27991841942906381</c:v>
                </c:pt>
                <c:pt idx="3650">
                  <c:v>0.29022961406407644</c:v>
                </c:pt>
                <c:pt idx="3651">
                  <c:v>0.20294183374154481</c:v>
                </c:pt>
                <c:pt idx="3652">
                  <c:v>0.37402826385441318</c:v>
                </c:pt>
                <c:pt idx="3653">
                  <c:v>0.23115042608285558</c:v>
                </c:pt>
                <c:pt idx="3654">
                  <c:v>0.29101857039882822</c:v>
                </c:pt>
                <c:pt idx="3655">
                  <c:v>0.26214604746363279</c:v>
                </c:pt>
                <c:pt idx="3656">
                  <c:v>0.23233058256925504</c:v>
                </c:pt>
                <c:pt idx="3657">
                  <c:v>0.26806970231090677</c:v>
                </c:pt>
                <c:pt idx="3658">
                  <c:v>0.2228523988239062</c:v>
                </c:pt>
                <c:pt idx="3659">
                  <c:v>0.31876519537284692</c:v>
                </c:pt>
                <c:pt idx="3660">
                  <c:v>0.22901374807691885</c:v>
                </c:pt>
                <c:pt idx="3661">
                  <c:v>0.30918934771267109</c:v>
                </c:pt>
                <c:pt idx="3662">
                  <c:v>0.25411022072167211</c:v>
                </c:pt>
                <c:pt idx="3663">
                  <c:v>0.24111703395209677</c:v>
                </c:pt>
                <c:pt idx="3664">
                  <c:v>0.1644090202363831</c:v>
                </c:pt>
                <c:pt idx="3665">
                  <c:v>0.31846458708522574</c:v>
                </c:pt>
                <c:pt idx="3666">
                  <c:v>0.18472750978425537</c:v>
                </c:pt>
                <c:pt idx="3667">
                  <c:v>0.2431883482611257</c:v>
                </c:pt>
                <c:pt idx="3668">
                  <c:v>0.34207038085251545</c:v>
                </c:pt>
                <c:pt idx="3669">
                  <c:v>0.16070154340620238</c:v>
                </c:pt>
                <c:pt idx="3670">
                  <c:v>0.28057202977149964</c:v>
                </c:pt>
                <c:pt idx="3671">
                  <c:v>0.24866522950050501</c:v>
                </c:pt>
                <c:pt idx="3672">
                  <c:v>0.29516044111909545</c:v>
                </c:pt>
                <c:pt idx="3673">
                  <c:v>0.26458443479740318</c:v>
                </c:pt>
                <c:pt idx="3674">
                  <c:v>0.38827034609940342</c:v>
                </c:pt>
                <c:pt idx="3675">
                  <c:v>0.18796054731963216</c:v>
                </c:pt>
                <c:pt idx="3676">
                  <c:v>0.21487080832857275</c:v>
                </c:pt>
                <c:pt idx="3677">
                  <c:v>0.29986886308086469</c:v>
                </c:pt>
                <c:pt idx="3678">
                  <c:v>0.28007469943320773</c:v>
                </c:pt>
                <c:pt idx="3679">
                  <c:v>0.18895913637048711</c:v>
                </c:pt>
                <c:pt idx="3680">
                  <c:v>0.32533124098215127</c:v>
                </c:pt>
                <c:pt idx="3681">
                  <c:v>0.31981511793257594</c:v>
                </c:pt>
                <c:pt idx="3682">
                  <c:v>0.26541060623575635</c:v>
                </c:pt>
                <c:pt idx="3683">
                  <c:v>0.28534314164772301</c:v>
                </c:pt>
                <c:pt idx="3684">
                  <c:v>0.31261891337963854</c:v>
                </c:pt>
                <c:pt idx="3685">
                  <c:v>0.16982852805121612</c:v>
                </c:pt>
                <c:pt idx="3686">
                  <c:v>0.33599647426684892</c:v>
                </c:pt>
                <c:pt idx="3687">
                  <c:v>0.31976403327361946</c:v>
                </c:pt>
                <c:pt idx="3688">
                  <c:v>0.34871838594166837</c:v>
                </c:pt>
                <c:pt idx="3689">
                  <c:v>0.16211510795764139</c:v>
                </c:pt>
                <c:pt idx="3690">
                  <c:v>0.34163266110194079</c:v>
                </c:pt>
                <c:pt idx="3691">
                  <c:v>0.24838707242106359</c:v>
                </c:pt>
                <c:pt idx="3692">
                  <c:v>0.23714102099888462</c:v>
                </c:pt>
                <c:pt idx="3693">
                  <c:v>0.33410071490973903</c:v>
                </c:pt>
                <c:pt idx="3694">
                  <c:v>0.32018819214169214</c:v>
                </c:pt>
                <c:pt idx="3695">
                  <c:v>0.25594634809986694</c:v>
                </c:pt>
                <c:pt idx="3696">
                  <c:v>0.24444257210219536</c:v>
                </c:pt>
                <c:pt idx="3697">
                  <c:v>0.27310434334394729</c:v>
                </c:pt>
                <c:pt idx="3698">
                  <c:v>0.3151270717919516</c:v>
                </c:pt>
                <c:pt idx="3699">
                  <c:v>0.29102145952371045</c:v>
                </c:pt>
                <c:pt idx="3700">
                  <c:v>0.21314545682106911</c:v>
                </c:pt>
                <c:pt idx="3701">
                  <c:v>0.26702607598552641</c:v>
                </c:pt>
                <c:pt idx="3702">
                  <c:v>0.28687418053355912</c:v>
                </c:pt>
                <c:pt idx="3703">
                  <c:v>0.24136915773715173</c:v>
                </c:pt>
                <c:pt idx="3704">
                  <c:v>0.2237383379422139</c:v>
                </c:pt>
                <c:pt idx="3705">
                  <c:v>0.20914206787314882</c:v>
                </c:pt>
                <c:pt idx="3706">
                  <c:v>0.28648643588538225</c:v>
                </c:pt>
                <c:pt idx="3707">
                  <c:v>0.35543266096328835</c:v>
                </c:pt>
                <c:pt idx="3708">
                  <c:v>0.29007740054418873</c:v>
                </c:pt>
                <c:pt idx="3709">
                  <c:v>0.12668182305529194</c:v>
                </c:pt>
                <c:pt idx="3710">
                  <c:v>0.320049397200315</c:v>
                </c:pt>
                <c:pt idx="3711">
                  <c:v>0.1754622561524822</c:v>
                </c:pt>
                <c:pt idx="3712">
                  <c:v>0.29247427524563607</c:v>
                </c:pt>
                <c:pt idx="3713">
                  <c:v>0.29920284335386627</c:v>
                </c:pt>
                <c:pt idx="3714">
                  <c:v>0.29721286926667378</c:v>
                </c:pt>
                <c:pt idx="3715">
                  <c:v>0.31057578842880845</c:v>
                </c:pt>
                <c:pt idx="3716">
                  <c:v>0.36087837267021511</c:v>
                </c:pt>
                <c:pt idx="3717">
                  <c:v>0.20215673307355045</c:v>
                </c:pt>
                <c:pt idx="3718">
                  <c:v>0.28618485801844379</c:v>
                </c:pt>
                <c:pt idx="3719">
                  <c:v>0.23353408583296675</c:v>
                </c:pt>
                <c:pt idx="3720">
                  <c:v>0.3022726785864584</c:v>
                </c:pt>
                <c:pt idx="3721">
                  <c:v>0.24197592326520226</c:v>
                </c:pt>
                <c:pt idx="3722">
                  <c:v>0.17758699385814591</c:v>
                </c:pt>
                <c:pt idx="3723">
                  <c:v>0.32634688659846239</c:v>
                </c:pt>
                <c:pt idx="3724">
                  <c:v>0.22206161336766159</c:v>
                </c:pt>
                <c:pt idx="3725">
                  <c:v>0.33095044743155017</c:v>
                </c:pt>
                <c:pt idx="3726">
                  <c:v>0.27594110241039371</c:v>
                </c:pt>
                <c:pt idx="3727">
                  <c:v>0.27935325967995472</c:v>
                </c:pt>
                <c:pt idx="3728">
                  <c:v>0.25410765736052937</c:v>
                </c:pt>
                <c:pt idx="3729">
                  <c:v>0.36035521924576469</c:v>
                </c:pt>
                <c:pt idx="3730">
                  <c:v>0.24232327052092811</c:v>
                </c:pt>
                <c:pt idx="3731">
                  <c:v>0.22127328011246611</c:v>
                </c:pt>
                <c:pt idx="3732">
                  <c:v>0.23420146134614439</c:v>
                </c:pt>
                <c:pt idx="3733">
                  <c:v>0.22177275145742778</c:v>
                </c:pt>
                <c:pt idx="3734">
                  <c:v>0.2843809069895441</c:v>
                </c:pt>
                <c:pt idx="3735">
                  <c:v>0.28714809610609821</c:v>
                </c:pt>
                <c:pt idx="3736">
                  <c:v>0.21026268241918036</c:v>
                </c:pt>
                <c:pt idx="3737">
                  <c:v>0.23816471334344003</c:v>
                </c:pt>
                <c:pt idx="3738">
                  <c:v>0.19353302201709563</c:v>
                </c:pt>
                <c:pt idx="3739">
                  <c:v>0.33839634442873584</c:v>
                </c:pt>
                <c:pt idx="3740">
                  <c:v>0.29371920354261083</c:v>
                </c:pt>
                <c:pt idx="3741">
                  <c:v>0.27900533159989965</c:v>
                </c:pt>
                <c:pt idx="3742">
                  <c:v>0.25092574756623376</c:v>
                </c:pt>
                <c:pt idx="3743">
                  <c:v>0.26660621132719214</c:v>
                </c:pt>
                <c:pt idx="3744">
                  <c:v>0.19069140367178211</c:v>
                </c:pt>
                <c:pt idx="3745">
                  <c:v>0.3523353606374906</c:v>
                </c:pt>
                <c:pt idx="3746">
                  <c:v>0.22969070278698689</c:v>
                </c:pt>
                <c:pt idx="3747">
                  <c:v>0.22184030808222982</c:v>
                </c:pt>
                <c:pt idx="3748">
                  <c:v>0.25656610100383748</c:v>
                </c:pt>
                <c:pt idx="3749">
                  <c:v>0.27712283305936464</c:v>
                </c:pt>
                <c:pt idx="3750">
                  <c:v>0.20385592382308482</c:v>
                </c:pt>
                <c:pt idx="3751">
                  <c:v>0.31425468895626191</c:v>
                </c:pt>
                <c:pt idx="3752">
                  <c:v>0.21980478772316245</c:v>
                </c:pt>
                <c:pt idx="3753">
                  <c:v>0.21277751190594099</c:v>
                </c:pt>
                <c:pt idx="3754">
                  <c:v>0.31800065249885612</c:v>
                </c:pt>
                <c:pt idx="3755">
                  <c:v>0.20883391630784187</c:v>
                </c:pt>
                <c:pt idx="3756">
                  <c:v>0.25000250088277787</c:v>
                </c:pt>
                <c:pt idx="3757">
                  <c:v>0.24752418465953976</c:v>
                </c:pt>
                <c:pt idx="3758">
                  <c:v>0.27595566367232371</c:v>
                </c:pt>
                <c:pt idx="3759">
                  <c:v>0.28253585619138871</c:v>
                </c:pt>
                <c:pt idx="3760">
                  <c:v>0.308166643046976</c:v>
                </c:pt>
                <c:pt idx="3761">
                  <c:v>0.21960519686800692</c:v>
                </c:pt>
                <c:pt idx="3762">
                  <c:v>0.34057521302540478</c:v>
                </c:pt>
                <c:pt idx="3763">
                  <c:v>0.18841510986108556</c:v>
                </c:pt>
                <c:pt idx="3764">
                  <c:v>0.27962617706174137</c:v>
                </c:pt>
                <c:pt idx="3765">
                  <c:v>0.29640390098975705</c:v>
                </c:pt>
                <c:pt idx="3766">
                  <c:v>0.29346259493559962</c:v>
                </c:pt>
                <c:pt idx="3767">
                  <c:v>0.23964685875168681</c:v>
                </c:pt>
                <c:pt idx="3768">
                  <c:v>0.1788340793841201</c:v>
                </c:pt>
                <c:pt idx="3769">
                  <c:v>0.21701490739575502</c:v>
                </c:pt>
                <c:pt idx="3770">
                  <c:v>0.27136478718394391</c:v>
                </c:pt>
                <c:pt idx="3771">
                  <c:v>0.23407498492599163</c:v>
                </c:pt>
                <c:pt idx="3772">
                  <c:v>0.25823646105463527</c:v>
                </c:pt>
                <c:pt idx="3773">
                  <c:v>0.287152081176001</c:v>
                </c:pt>
                <c:pt idx="3774">
                  <c:v>0.28658907228079689</c:v>
                </c:pt>
                <c:pt idx="3775">
                  <c:v>0.34071791498782295</c:v>
                </c:pt>
                <c:pt idx="3776">
                  <c:v>0.24686609778351509</c:v>
                </c:pt>
                <c:pt idx="3777">
                  <c:v>0.27356804790890143</c:v>
                </c:pt>
                <c:pt idx="3778">
                  <c:v>0.21570233906863098</c:v>
                </c:pt>
                <c:pt idx="3779">
                  <c:v>0.22231182282089987</c:v>
                </c:pt>
                <c:pt idx="3780">
                  <c:v>0.27226778773697918</c:v>
                </c:pt>
                <c:pt idx="3781">
                  <c:v>0.26762640638254614</c:v>
                </c:pt>
                <c:pt idx="3782">
                  <c:v>0.30397820025672201</c:v>
                </c:pt>
                <c:pt idx="3783">
                  <c:v>0.38586536588766124</c:v>
                </c:pt>
                <c:pt idx="3784">
                  <c:v>0.22899508370624555</c:v>
                </c:pt>
                <c:pt idx="3785">
                  <c:v>0.16194449511621181</c:v>
                </c:pt>
                <c:pt idx="3786">
                  <c:v>0.20638374400864468</c:v>
                </c:pt>
                <c:pt idx="3787">
                  <c:v>0.20038723374633632</c:v>
                </c:pt>
                <c:pt idx="3788">
                  <c:v>0.23514603784750779</c:v>
                </c:pt>
                <c:pt idx="3789">
                  <c:v>0.22220450713097717</c:v>
                </c:pt>
                <c:pt idx="3790">
                  <c:v>0.26372521643369723</c:v>
                </c:pt>
                <c:pt idx="3791">
                  <c:v>0.34463826829654531</c:v>
                </c:pt>
                <c:pt idx="3792">
                  <c:v>0.25565862406565593</c:v>
                </c:pt>
                <c:pt idx="3793">
                  <c:v>0.22792666073922555</c:v>
                </c:pt>
                <c:pt idx="3794">
                  <c:v>0.35779917948155732</c:v>
                </c:pt>
                <c:pt idx="3795">
                  <c:v>0.2162186380975881</c:v>
                </c:pt>
                <c:pt idx="3796">
                  <c:v>0.175523862303789</c:v>
                </c:pt>
                <c:pt idx="3797">
                  <c:v>0.20303076520217847</c:v>
                </c:pt>
                <c:pt idx="3798">
                  <c:v>0.35314537263122203</c:v>
                </c:pt>
                <c:pt idx="3799">
                  <c:v>0.29245049543134838</c:v>
                </c:pt>
                <c:pt idx="3800">
                  <c:v>0.31466591470817157</c:v>
                </c:pt>
                <c:pt idx="3801">
                  <c:v>0.29923839567280247</c:v>
                </c:pt>
                <c:pt idx="3802">
                  <c:v>0.24953934074462544</c:v>
                </c:pt>
                <c:pt idx="3803">
                  <c:v>0.27474502984781313</c:v>
                </c:pt>
                <c:pt idx="3804">
                  <c:v>0.30896557738499864</c:v>
                </c:pt>
                <c:pt idx="3805">
                  <c:v>0.2055874025637687</c:v>
                </c:pt>
                <c:pt idx="3806">
                  <c:v>0.2165003938887681</c:v>
                </c:pt>
                <c:pt idx="3807">
                  <c:v>0.21877929673823834</c:v>
                </c:pt>
                <c:pt idx="3808">
                  <c:v>0.25783912541905352</c:v>
                </c:pt>
                <c:pt idx="3809">
                  <c:v>0.28487987408298737</c:v>
                </c:pt>
                <c:pt idx="3810">
                  <c:v>0.24862346105364813</c:v>
                </c:pt>
                <c:pt idx="3811">
                  <c:v>0.24478233395811336</c:v>
                </c:pt>
                <c:pt idx="3812">
                  <c:v>0.22330237810344933</c:v>
                </c:pt>
                <c:pt idx="3813">
                  <c:v>0.23209519679266077</c:v>
                </c:pt>
                <c:pt idx="3814">
                  <c:v>0.28112595720866346</c:v>
                </c:pt>
                <c:pt idx="3815">
                  <c:v>0.38456443228085757</c:v>
                </c:pt>
                <c:pt idx="3816">
                  <c:v>0.19061048696586552</c:v>
                </c:pt>
                <c:pt idx="3817">
                  <c:v>0.3331530267655487</c:v>
                </c:pt>
                <c:pt idx="3818">
                  <c:v>0.28614501466555936</c:v>
                </c:pt>
                <c:pt idx="3819">
                  <c:v>0.3459808414594483</c:v>
                </c:pt>
                <c:pt idx="3820">
                  <c:v>0.29529489603360087</c:v>
                </c:pt>
                <c:pt idx="3821">
                  <c:v>0.23894672794130839</c:v>
                </c:pt>
                <c:pt idx="3822">
                  <c:v>0.26982562351500378</c:v>
                </c:pt>
                <c:pt idx="3823">
                  <c:v>0.25993139418548605</c:v>
                </c:pt>
                <c:pt idx="3824">
                  <c:v>0.31125111490064872</c:v>
                </c:pt>
                <c:pt idx="3825">
                  <c:v>0.28275755175684897</c:v>
                </c:pt>
                <c:pt idx="3826">
                  <c:v>0.15844586808347569</c:v>
                </c:pt>
                <c:pt idx="3827">
                  <c:v>0.20621587831013707</c:v>
                </c:pt>
                <c:pt idx="3828">
                  <c:v>0.26894482143375237</c:v>
                </c:pt>
                <c:pt idx="3829">
                  <c:v>0.2012571183167168</c:v>
                </c:pt>
                <c:pt idx="3830">
                  <c:v>0.21548140335361529</c:v>
                </c:pt>
                <c:pt idx="3831">
                  <c:v>0.38364207724036387</c:v>
                </c:pt>
                <c:pt idx="3832">
                  <c:v>0.25610287640409424</c:v>
                </c:pt>
                <c:pt idx="3833">
                  <c:v>0.30411556115999705</c:v>
                </c:pt>
                <c:pt idx="3834">
                  <c:v>0.27626408399502722</c:v>
                </c:pt>
                <c:pt idx="3835">
                  <c:v>0.26459031249772891</c:v>
                </c:pt>
                <c:pt idx="3836">
                  <c:v>0.24637056194967022</c:v>
                </c:pt>
                <c:pt idx="3837">
                  <c:v>0.26563752857222833</c:v>
                </c:pt>
                <c:pt idx="3838">
                  <c:v>0.32788371634878705</c:v>
                </c:pt>
                <c:pt idx="3839">
                  <c:v>0.30229924758048432</c:v>
                </c:pt>
                <c:pt idx="3840">
                  <c:v>0.23990261989767958</c:v>
                </c:pt>
                <c:pt idx="3841">
                  <c:v>0.22770837066521432</c:v>
                </c:pt>
                <c:pt idx="3842">
                  <c:v>0.2268643072441878</c:v>
                </c:pt>
                <c:pt idx="3843">
                  <c:v>0.30453349919480077</c:v>
                </c:pt>
                <c:pt idx="3844">
                  <c:v>0.1691171582142478</c:v>
                </c:pt>
                <c:pt idx="3845">
                  <c:v>0.20351040735204573</c:v>
                </c:pt>
                <c:pt idx="3846">
                  <c:v>0.18724635076407969</c:v>
                </c:pt>
                <c:pt idx="3847">
                  <c:v>0.27987440357271698</c:v>
                </c:pt>
                <c:pt idx="3848">
                  <c:v>0.21855739617928502</c:v>
                </c:pt>
                <c:pt idx="3849">
                  <c:v>0.28225963511653063</c:v>
                </c:pt>
                <c:pt idx="3850">
                  <c:v>0.17692045438947562</c:v>
                </c:pt>
                <c:pt idx="3851">
                  <c:v>0.25509981598606962</c:v>
                </c:pt>
                <c:pt idx="3852">
                  <c:v>0.25020089925184363</c:v>
                </c:pt>
                <c:pt idx="3853">
                  <c:v>0.31831954478247654</c:v>
                </c:pt>
                <c:pt idx="3854">
                  <c:v>0.27457330238267946</c:v>
                </c:pt>
                <c:pt idx="3855">
                  <c:v>0.21683107720991579</c:v>
                </c:pt>
                <c:pt idx="3856">
                  <c:v>0.21107480302342047</c:v>
                </c:pt>
                <c:pt idx="3857">
                  <c:v>0.15907148425623799</c:v>
                </c:pt>
                <c:pt idx="3858">
                  <c:v>0.38041689438656684</c:v>
                </c:pt>
                <c:pt idx="3859">
                  <c:v>0.29206077215372073</c:v>
                </c:pt>
                <c:pt idx="3860">
                  <c:v>0.36795626536740866</c:v>
                </c:pt>
                <c:pt idx="3861">
                  <c:v>0.28297230457027456</c:v>
                </c:pt>
                <c:pt idx="3862">
                  <c:v>0.19743456465427903</c:v>
                </c:pt>
                <c:pt idx="3863">
                  <c:v>0.27343246961878925</c:v>
                </c:pt>
                <c:pt idx="3864">
                  <c:v>0.28297574808685372</c:v>
                </c:pt>
                <c:pt idx="3865">
                  <c:v>0.24994244765912174</c:v>
                </c:pt>
                <c:pt idx="3866">
                  <c:v>0.27126435901674267</c:v>
                </c:pt>
                <c:pt idx="3867">
                  <c:v>0.24877976203218957</c:v>
                </c:pt>
                <c:pt idx="3868">
                  <c:v>0.32438196003613712</c:v>
                </c:pt>
                <c:pt idx="3869">
                  <c:v>0.17820092789125982</c:v>
                </c:pt>
                <c:pt idx="3870">
                  <c:v>0.25385709997223116</c:v>
                </c:pt>
                <c:pt idx="3871">
                  <c:v>0.16972395705766097</c:v>
                </c:pt>
                <c:pt idx="3872">
                  <c:v>0.23178400936300911</c:v>
                </c:pt>
                <c:pt idx="3873">
                  <c:v>0.20623667848748364</c:v>
                </c:pt>
                <c:pt idx="3874">
                  <c:v>0.22372644541526923</c:v>
                </c:pt>
                <c:pt idx="3875">
                  <c:v>0.31514944629008607</c:v>
                </c:pt>
                <c:pt idx="3876">
                  <c:v>0.2810957201799158</c:v>
                </c:pt>
                <c:pt idx="3877">
                  <c:v>0.27663612570145918</c:v>
                </c:pt>
                <c:pt idx="3878">
                  <c:v>0.18989625669767407</c:v>
                </c:pt>
                <c:pt idx="3879">
                  <c:v>0.28054037519192521</c:v>
                </c:pt>
                <c:pt idx="3880">
                  <c:v>0.18587565959017521</c:v>
                </c:pt>
                <c:pt idx="3881">
                  <c:v>0.20744388558985349</c:v>
                </c:pt>
                <c:pt idx="3882">
                  <c:v>0.28442562535193877</c:v>
                </c:pt>
                <c:pt idx="3883">
                  <c:v>0.19706467347822701</c:v>
                </c:pt>
                <c:pt idx="3884">
                  <c:v>0.27388821515307243</c:v>
                </c:pt>
                <c:pt idx="3885">
                  <c:v>0.27356401915218936</c:v>
                </c:pt>
                <c:pt idx="3886">
                  <c:v>0.25216769628592328</c:v>
                </c:pt>
                <c:pt idx="3887">
                  <c:v>0.19641804124376772</c:v>
                </c:pt>
                <c:pt idx="3888">
                  <c:v>0.26705492569082706</c:v>
                </c:pt>
                <c:pt idx="3889">
                  <c:v>0.18686040000458376</c:v>
                </c:pt>
                <c:pt idx="3890">
                  <c:v>0.29092693069934922</c:v>
                </c:pt>
                <c:pt idx="3891">
                  <c:v>0.29048203761792435</c:v>
                </c:pt>
                <c:pt idx="3892">
                  <c:v>0.2123041670290223</c:v>
                </c:pt>
                <c:pt idx="3893">
                  <c:v>0.2105414924033191</c:v>
                </c:pt>
                <c:pt idx="3894">
                  <c:v>0.29673056074345255</c:v>
                </c:pt>
                <c:pt idx="3895">
                  <c:v>0.17639341411361784</c:v>
                </c:pt>
                <c:pt idx="3896">
                  <c:v>0.31535132182901332</c:v>
                </c:pt>
                <c:pt idx="3897">
                  <c:v>0.24359280160731692</c:v>
                </c:pt>
                <c:pt idx="3898">
                  <c:v>0.2587725245523082</c:v>
                </c:pt>
                <c:pt idx="3899">
                  <c:v>0.36439219118894267</c:v>
                </c:pt>
                <c:pt idx="3900">
                  <c:v>0.24213635706919717</c:v>
                </c:pt>
                <c:pt idx="3901">
                  <c:v>0.2881088241852589</c:v>
                </c:pt>
                <c:pt idx="3902">
                  <c:v>0.27121670958155991</c:v>
                </c:pt>
                <c:pt idx="3903">
                  <c:v>0.23903703174864868</c:v>
                </c:pt>
                <c:pt idx="3904">
                  <c:v>0.26903500040144224</c:v>
                </c:pt>
                <c:pt idx="3905">
                  <c:v>0.24516148163591578</c:v>
                </c:pt>
                <c:pt idx="3906">
                  <c:v>0.20719440673866729</c:v>
                </c:pt>
                <c:pt idx="3907">
                  <c:v>0.20635174761263625</c:v>
                </c:pt>
                <c:pt idx="3908">
                  <c:v>0.34175980387542892</c:v>
                </c:pt>
                <c:pt idx="3909">
                  <c:v>0.24498830717632575</c:v>
                </c:pt>
                <c:pt idx="3910">
                  <c:v>0.25202036365701891</c:v>
                </c:pt>
                <c:pt idx="3911">
                  <c:v>0.28878718600193015</c:v>
                </c:pt>
                <c:pt idx="3912">
                  <c:v>0.2686029063889977</c:v>
                </c:pt>
                <c:pt idx="3913">
                  <c:v>0.21198433483034734</c:v>
                </c:pt>
                <c:pt idx="3914">
                  <c:v>0.18451735425083049</c:v>
                </c:pt>
                <c:pt idx="3915">
                  <c:v>0.26823194022331681</c:v>
                </c:pt>
                <c:pt idx="3916">
                  <c:v>0.34338572024050618</c:v>
                </c:pt>
                <c:pt idx="3917">
                  <c:v>0.20113560558827431</c:v>
                </c:pt>
                <c:pt idx="3918">
                  <c:v>0.32917581256761097</c:v>
                </c:pt>
                <c:pt idx="3919">
                  <c:v>0.3775047016561896</c:v>
                </c:pt>
                <c:pt idx="3920">
                  <c:v>0.30857616659087111</c:v>
                </c:pt>
                <c:pt idx="3921">
                  <c:v>0.26397029860782528</c:v>
                </c:pt>
                <c:pt idx="3922">
                  <c:v>0.27328505404853265</c:v>
                </c:pt>
                <c:pt idx="3923">
                  <c:v>0.39823403973941207</c:v>
                </c:pt>
                <c:pt idx="3924">
                  <c:v>0.30178067776479223</c:v>
                </c:pt>
                <c:pt idx="3925">
                  <c:v>0.28071857931756694</c:v>
                </c:pt>
                <c:pt idx="3926">
                  <c:v>0.19753414129133648</c:v>
                </c:pt>
                <c:pt idx="3927">
                  <c:v>0.28901492995656719</c:v>
                </c:pt>
                <c:pt idx="3928">
                  <c:v>0.25886559264099362</c:v>
                </c:pt>
                <c:pt idx="3929">
                  <c:v>0.22790142958187778</c:v>
                </c:pt>
                <c:pt idx="3930">
                  <c:v>0.2116195068375836</c:v>
                </c:pt>
                <c:pt idx="3931">
                  <c:v>0.26423153099924951</c:v>
                </c:pt>
                <c:pt idx="3932">
                  <c:v>0.26642223900898682</c:v>
                </c:pt>
                <c:pt idx="3933">
                  <c:v>0.44608272431423651</c:v>
                </c:pt>
                <c:pt idx="3934">
                  <c:v>0.22641615896308681</c:v>
                </c:pt>
                <c:pt idx="3935">
                  <c:v>0.17392413128098522</c:v>
                </c:pt>
                <c:pt idx="3936">
                  <c:v>0.32417902378539737</c:v>
                </c:pt>
                <c:pt idx="3937">
                  <c:v>0.25032246441295669</c:v>
                </c:pt>
                <c:pt idx="3938">
                  <c:v>0.20221221599850439</c:v>
                </c:pt>
                <c:pt idx="3939">
                  <c:v>0.1656055710033989</c:v>
                </c:pt>
                <c:pt idx="3940">
                  <c:v>0.27527972319121369</c:v>
                </c:pt>
                <c:pt idx="3941">
                  <c:v>0.27519450378097871</c:v>
                </c:pt>
                <c:pt idx="3942">
                  <c:v>0.20397247566212109</c:v>
                </c:pt>
                <c:pt idx="3943">
                  <c:v>0.26591209123419618</c:v>
                </c:pt>
                <c:pt idx="3944">
                  <c:v>0.25153129104636424</c:v>
                </c:pt>
                <c:pt idx="3945">
                  <c:v>0.18644396609069466</c:v>
                </c:pt>
                <c:pt idx="3946">
                  <c:v>0.29394426900148085</c:v>
                </c:pt>
                <c:pt idx="3947">
                  <c:v>0.20436770349212413</c:v>
                </c:pt>
                <c:pt idx="3948">
                  <c:v>0.27037234510874025</c:v>
                </c:pt>
                <c:pt idx="3949">
                  <c:v>0.22154594222324556</c:v>
                </c:pt>
                <c:pt idx="3950">
                  <c:v>0.27236088047460461</c:v>
                </c:pt>
                <c:pt idx="3951">
                  <c:v>0.33985988401113115</c:v>
                </c:pt>
                <c:pt idx="3952">
                  <c:v>0.19794405274587665</c:v>
                </c:pt>
                <c:pt idx="3953">
                  <c:v>0.35413218708109706</c:v>
                </c:pt>
                <c:pt idx="3954">
                  <c:v>0.28505184425593766</c:v>
                </c:pt>
                <c:pt idx="3955">
                  <c:v>0.27029370257011259</c:v>
                </c:pt>
                <c:pt idx="3956">
                  <c:v>0.27224655167784495</c:v>
                </c:pt>
                <c:pt idx="3957">
                  <c:v>0.26902413906786482</c:v>
                </c:pt>
                <c:pt idx="3958">
                  <c:v>0.20656965281735876</c:v>
                </c:pt>
                <c:pt idx="3959">
                  <c:v>0.34309828133031595</c:v>
                </c:pt>
                <c:pt idx="3960">
                  <c:v>0.31850111922508528</c:v>
                </c:pt>
                <c:pt idx="3961">
                  <c:v>0.22380504556766878</c:v>
                </c:pt>
                <c:pt idx="3962">
                  <c:v>0.27322520423014707</c:v>
                </c:pt>
                <c:pt idx="3963">
                  <c:v>0.20650412082121247</c:v>
                </c:pt>
                <c:pt idx="3964">
                  <c:v>0.32299834249136028</c:v>
                </c:pt>
                <c:pt idx="3965">
                  <c:v>0.26405066688760376</c:v>
                </c:pt>
                <c:pt idx="3966">
                  <c:v>0.19147988105080199</c:v>
                </c:pt>
                <c:pt idx="3967">
                  <c:v>0.24263015785836328</c:v>
                </c:pt>
                <c:pt idx="3968">
                  <c:v>0.27072076609399587</c:v>
                </c:pt>
                <c:pt idx="3969">
                  <c:v>0.24767549993024551</c:v>
                </c:pt>
                <c:pt idx="3970">
                  <c:v>0.29724551138340471</c:v>
                </c:pt>
                <c:pt idx="3971">
                  <c:v>0.2665607560139891</c:v>
                </c:pt>
                <c:pt idx="3972">
                  <c:v>0.24211339828249973</c:v>
                </c:pt>
                <c:pt idx="3973">
                  <c:v>0.27122419609725035</c:v>
                </c:pt>
                <c:pt idx="3974">
                  <c:v>0.26961958310958778</c:v>
                </c:pt>
                <c:pt idx="3975">
                  <c:v>0.27191274712542896</c:v>
                </c:pt>
                <c:pt idx="3976">
                  <c:v>0.3012990146618057</c:v>
                </c:pt>
                <c:pt idx="3977">
                  <c:v>0.26204828308938966</c:v>
                </c:pt>
                <c:pt idx="3978">
                  <c:v>0.26717961081928115</c:v>
                </c:pt>
                <c:pt idx="3979">
                  <c:v>0.34047555998285045</c:v>
                </c:pt>
                <c:pt idx="3980">
                  <c:v>0.22361715644837815</c:v>
                </c:pt>
                <c:pt idx="3981">
                  <c:v>0.24041681577117038</c:v>
                </c:pt>
                <c:pt idx="3982">
                  <c:v>0.15838508062203185</c:v>
                </c:pt>
                <c:pt idx="3983">
                  <c:v>0.29693678305767301</c:v>
                </c:pt>
                <c:pt idx="3984">
                  <c:v>0.33554628541007686</c:v>
                </c:pt>
                <c:pt idx="3985">
                  <c:v>0.29125340534086164</c:v>
                </c:pt>
                <c:pt idx="3986">
                  <c:v>0.31025807592395777</c:v>
                </c:pt>
                <c:pt idx="3987">
                  <c:v>0.31668250270605641</c:v>
                </c:pt>
                <c:pt idx="3988">
                  <c:v>0.15591193447599386</c:v>
                </c:pt>
                <c:pt idx="3989">
                  <c:v>0.27404364333302256</c:v>
                </c:pt>
                <c:pt idx="3990">
                  <c:v>0.3041021747955166</c:v>
                </c:pt>
                <c:pt idx="3991">
                  <c:v>0.26081439002544071</c:v>
                </c:pt>
                <c:pt idx="3992">
                  <c:v>0.25730487132555402</c:v>
                </c:pt>
                <c:pt idx="3993">
                  <c:v>0.32470727342946143</c:v>
                </c:pt>
                <c:pt idx="3994">
                  <c:v>0.26610965250519791</c:v>
                </c:pt>
                <c:pt idx="3995">
                  <c:v>0.18475007777928798</c:v>
                </c:pt>
                <c:pt idx="3996">
                  <c:v>0.30152844627197489</c:v>
                </c:pt>
                <c:pt idx="3997">
                  <c:v>0.23813690435695459</c:v>
                </c:pt>
                <c:pt idx="3998">
                  <c:v>0.31888311735977559</c:v>
                </c:pt>
                <c:pt idx="3999">
                  <c:v>0.28646811290021457</c:v>
                </c:pt>
                <c:pt idx="4000">
                  <c:v>0.31032172589770535</c:v>
                </c:pt>
                <c:pt idx="4001">
                  <c:v>0.20169539385127255</c:v>
                </c:pt>
                <c:pt idx="4002">
                  <c:v>0.20891411516304639</c:v>
                </c:pt>
                <c:pt idx="4003">
                  <c:v>0.36050219295622515</c:v>
                </c:pt>
                <c:pt idx="4004">
                  <c:v>0.18838309247579088</c:v>
                </c:pt>
                <c:pt idx="4005">
                  <c:v>0.34464277737097621</c:v>
                </c:pt>
                <c:pt idx="4006">
                  <c:v>0.43389004381131829</c:v>
                </c:pt>
                <c:pt idx="4007">
                  <c:v>0.22944657816845429</c:v>
                </c:pt>
                <c:pt idx="4008">
                  <c:v>0.2992971856037614</c:v>
                </c:pt>
                <c:pt idx="4009">
                  <c:v>0.31630213222851727</c:v>
                </c:pt>
                <c:pt idx="4010">
                  <c:v>0.18635434424359507</c:v>
                </c:pt>
                <c:pt idx="4011">
                  <c:v>0.30365042578289514</c:v>
                </c:pt>
                <c:pt idx="4012">
                  <c:v>0.31247261747371285</c:v>
                </c:pt>
                <c:pt idx="4013">
                  <c:v>0.24077086980479931</c:v>
                </c:pt>
                <c:pt idx="4014">
                  <c:v>0.25056949524828254</c:v>
                </c:pt>
                <c:pt idx="4015">
                  <c:v>0.26878481612290006</c:v>
                </c:pt>
                <c:pt idx="4016">
                  <c:v>0.24155678727974669</c:v>
                </c:pt>
                <c:pt idx="4017">
                  <c:v>0.33394186122167807</c:v>
                </c:pt>
                <c:pt idx="4018">
                  <c:v>0.27969299234781025</c:v>
                </c:pt>
                <c:pt idx="4019">
                  <c:v>0.27588956846103252</c:v>
                </c:pt>
                <c:pt idx="4020">
                  <c:v>0.24564164757575721</c:v>
                </c:pt>
                <c:pt idx="4021">
                  <c:v>0.25983015488166283</c:v>
                </c:pt>
                <c:pt idx="4022">
                  <c:v>0.33134483688552868</c:v>
                </c:pt>
                <c:pt idx="4023">
                  <c:v>0.22475800595185919</c:v>
                </c:pt>
                <c:pt idx="4024">
                  <c:v>0.275762936216989</c:v>
                </c:pt>
                <c:pt idx="4025">
                  <c:v>0.29865942549968649</c:v>
                </c:pt>
                <c:pt idx="4026">
                  <c:v>0.20365885302422645</c:v>
                </c:pt>
                <c:pt idx="4027">
                  <c:v>0.25477045861788217</c:v>
                </c:pt>
                <c:pt idx="4028">
                  <c:v>0.24946105556791942</c:v>
                </c:pt>
                <c:pt idx="4029">
                  <c:v>0.36950712500147337</c:v>
                </c:pt>
                <c:pt idx="4030">
                  <c:v>0.26286010555593553</c:v>
                </c:pt>
                <c:pt idx="4031">
                  <c:v>0.2950628841786776</c:v>
                </c:pt>
                <c:pt idx="4032">
                  <c:v>0.18961427891603544</c:v>
                </c:pt>
                <c:pt idx="4033">
                  <c:v>0.32493892588064199</c:v>
                </c:pt>
                <c:pt idx="4034">
                  <c:v>0.27817004012478308</c:v>
                </c:pt>
                <c:pt idx="4035">
                  <c:v>0.26931620823435609</c:v>
                </c:pt>
                <c:pt idx="4036">
                  <c:v>0.24026655496382038</c:v>
                </c:pt>
                <c:pt idx="4037">
                  <c:v>0.2485325615546817</c:v>
                </c:pt>
                <c:pt idx="4038">
                  <c:v>0.24142531981861581</c:v>
                </c:pt>
                <c:pt idx="4039">
                  <c:v>0.23516691553507482</c:v>
                </c:pt>
                <c:pt idx="4040">
                  <c:v>0.38140925992953129</c:v>
                </c:pt>
                <c:pt idx="4041">
                  <c:v>0.20549596168416495</c:v>
                </c:pt>
                <c:pt idx="4042">
                  <c:v>0.27126930204201249</c:v>
                </c:pt>
                <c:pt idx="4043">
                  <c:v>0.1948888349787731</c:v>
                </c:pt>
                <c:pt idx="4044">
                  <c:v>0.28912717548883665</c:v>
                </c:pt>
                <c:pt idx="4045">
                  <c:v>0.27945679558538811</c:v>
                </c:pt>
                <c:pt idx="4046">
                  <c:v>0.33878785159155589</c:v>
                </c:pt>
                <c:pt idx="4047">
                  <c:v>0.14903603840508634</c:v>
                </c:pt>
                <c:pt idx="4048">
                  <c:v>0.24636397748321009</c:v>
                </c:pt>
                <c:pt idx="4049">
                  <c:v>0.34394299493707936</c:v>
                </c:pt>
                <c:pt idx="4050">
                  <c:v>0.19596721531877467</c:v>
                </c:pt>
                <c:pt idx="4051">
                  <c:v>0.24368975661591102</c:v>
                </c:pt>
                <c:pt idx="4052">
                  <c:v>0.32585909239535071</c:v>
                </c:pt>
                <c:pt idx="4053">
                  <c:v>0.29526672379245922</c:v>
                </c:pt>
                <c:pt idx="4054">
                  <c:v>0.24680189985105</c:v>
                </c:pt>
                <c:pt idx="4055">
                  <c:v>0.19209967770258396</c:v>
                </c:pt>
                <c:pt idx="4056">
                  <c:v>0.27485320997001383</c:v>
                </c:pt>
                <c:pt idx="4057">
                  <c:v>0.25309008182940318</c:v>
                </c:pt>
                <c:pt idx="4058">
                  <c:v>0.3046446292285136</c:v>
                </c:pt>
                <c:pt idx="4059">
                  <c:v>0.22864806064866947</c:v>
                </c:pt>
                <c:pt idx="4060">
                  <c:v>0.29085096675203298</c:v>
                </c:pt>
                <c:pt idx="4061">
                  <c:v>0.26531839268741941</c:v>
                </c:pt>
                <c:pt idx="4062">
                  <c:v>0.34579902122103129</c:v>
                </c:pt>
                <c:pt idx="4063">
                  <c:v>0.25015459836984355</c:v>
                </c:pt>
                <c:pt idx="4064">
                  <c:v>0.33535841438058345</c:v>
                </c:pt>
                <c:pt idx="4065">
                  <c:v>0.29965772719017697</c:v>
                </c:pt>
                <c:pt idx="4066">
                  <c:v>0.24633192129247275</c:v>
                </c:pt>
                <c:pt idx="4067">
                  <c:v>0.24166961597409492</c:v>
                </c:pt>
                <c:pt idx="4068">
                  <c:v>0.25503576237275261</c:v>
                </c:pt>
                <c:pt idx="4069">
                  <c:v>0.32818727851008239</c:v>
                </c:pt>
                <c:pt idx="4070">
                  <c:v>0.29980763827655971</c:v>
                </c:pt>
                <c:pt idx="4071">
                  <c:v>0.26062173909166308</c:v>
                </c:pt>
                <c:pt idx="4072">
                  <c:v>0.28415591027874859</c:v>
                </c:pt>
                <c:pt idx="4073">
                  <c:v>0.33396197575738423</c:v>
                </c:pt>
                <c:pt idx="4074">
                  <c:v>0.2825063533497682</c:v>
                </c:pt>
                <c:pt idx="4075">
                  <c:v>0.28325586393002306</c:v>
                </c:pt>
                <c:pt idx="4076">
                  <c:v>0.33776783401134786</c:v>
                </c:pt>
                <c:pt idx="4077">
                  <c:v>0.22959891144425296</c:v>
                </c:pt>
                <c:pt idx="4078">
                  <c:v>0.28768050236030657</c:v>
                </c:pt>
                <c:pt idx="4079">
                  <c:v>0.21682871485915928</c:v>
                </c:pt>
                <c:pt idx="4080">
                  <c:v>0.30630216378448721</c:v>
                </c:pt>
                <c:pt idx="4081">
                  <c:v>0.21884427722467248</c:v>
                </c:pt>
                <c:pt idx="4082">
                  <c:v>0.23337110381402726</c:v>
                </c:pt>
                <c:pt idx="4083">
                  <c:v>0.31614097483765125</c:v>
                </c:pt>
                <c:pt idx="4084">
                  <c:v>0.28327207021350626</c:v>
                </c:pt>
                <c:pt idx="4085">
                  <c:v>0.32551351273030543</c:v>
                </c:pt>
                <c:pt idx="4086">
                  <c:v>0.23540980341881648</c:v>
                </c:pt>
                <c:pt idx="4087">
                  <c:v>0.29399726276293475</c:v>
                </c:pt>
                <c:pt idx="4088">
                  <c:v>0.31203868987702427</c:v>
                </c:pt>
                <c:pt idx="4089">
                  <c:v>0.21611008901035217</c:v>
                </c:pt>
                <c:pt idx="4090">
                  <c:v>0.29875515590088803</c:v>
                </c:pt>
                <c:pt idx="4091">
                  <c:v>0.27296082073143951</c:v>
                </c:pt>
                <c:pt idx="4092">
                  <c:v>0.31762745752588079</c:v>
                </c:pt>
                <c:pt idx="4093">
                  <c:v>0.19546999051075636</c:v>
                </c:pt>
                <c:pt idx="4094">
                  <c:v>0.35042696384127558</c:v>
                </c:pt>
                <c:pt idx="4095">
                  <c:v>0.26942017071569702</c:v>
                </c:pt>
                <c:pt idx="4096">
                  <c:v>0.32638767725931767</c:v>
                </c:pt>
                <c:pt idx="4097">
                  <c:v>0.20963941941003517</c:v>
                </c:pt>
                <c:pt idx="4098">
                  <c:v>0.26907069916200688</c:v>
                </c:pt>
                <c:pt idx="4099">
                  <c:v>0.29965162808237145</c:v>
                </c:pt>
                <c:pt idx="4100">
                  <c:v>0.18076184896645406</c:v>
                </c:pt>
                <c:pt idx="4101">
                  <c:v>0.31354540134922604</c:v>
                </c:pt>
                <c:pt idx="4102">
                  <c:v>0.21555283013340282</c:v>
                </c:pt>
                <c:pt idx="4103">
                  <c:v>0.3417526822932811</c:v>
                </c:pt>
                <c:pt idx="4104">
                  <c:v>0.27511951911219412</c:v>
                </c:pt>
                <c:pt idx="4105">
                  <c:v>0.35518464853539367</c:v>
                </c:pt>
                <c:pt idx="4106">
                  <c:v>0.27285706613634475</c:v>
                </c:pt>
                <c:pt idx="4107">
                  <c:v>0.20952311986456892</c:v>
                </c:pt>
                <c:pt idx="4108">
                  <c:v>0.31841851827502393</c:v>
                </c:pt>
                <c:pt idx="4109">
                  <c:v>0.29769279673742849</c:v>
                </c:pt>
                <c:pt idx="4110">
                  <c:v>0.2793069431894461</c:v>
                </c:pt>
                <c:pt idx="4111">
                  <c:v>0.31274722789304094</c:v>
                </c:pt>
                <c:pt idx="4112">
                  <c:v>0.20360319365782148</c:v>
                </c:pt>
                <c:pt idx="4113">
                  <c:v>0.19414553412842814</c:v>
                </c:pt>
                <c:pt idx="4114">
                  <c:v>0.19955581331687761</c:v>
                </c:pt>
                <c:pt idx="4115">
                  <c:v>0.32380336168798463</c:v>
                </c:pt>
                <c:pt idx="4116">
                  <c:v>0.23190987856877454</c:v>
                </c:pt>
                <c:pt idx="4117">
                  <c:v>0.19751622125782839</c:v>
                </c:pt>
                <c:pt idx="4118">
                  <c:v>0.44931566980621102</c:v>
                </c:pt>
                <c:pt idx="4119">
                  <c:v>0.34585484750468004</c:v>
                </c:pt>
                <c:pt idx="4120">
                  <c:v>0.29480417872719145</c:v>
                </c:pt>
                <c:pt idx="4121">
                  <c:v>0.24557386070177448</c:v>
                </c:pt>
                <c:pt idx="4122">
                  <c:v>0.30352263574384253</c:v>
                </c:pt>
                <c:pt idx="4123">
                  <c:v>0.3195795140861305</c:v>
                </c:pt>
                <c:pt idx="4124">
                  <c:v>0.11033118947661616</c:v>
                </c:pt>
                <c:pt idx="4125">
                  <c:v>0.2600292254100634</c:v>
                </c:pt>
                <c:pt idx="4126">
                  <c:v>0.23786996491415169</c:v>
                </c:pt>
                <c:pt idx="4127">
                  <c:v>0.26510395652018492</c:v>
                </c:pt>
                <c:pt idx="4128">
                  <c:v>0.22232678104084705</c:v>
                </c:pt>
                <c:pt idx="4129">
                  <c:v>0.21467723999035648</c:v>
                </c:pt>
                <c:pt idx="4130">
                  <c:v>0.28445266046247586</c:v>
                </c:pt>
                <c:pt idx="4131">
                  <c:v>0.30100893508337684</c:v>
                </c:pt>
                <c:pt idx="4132">
                  <c:v>0.25554686165588514</c:v>
                </c:pt>
                <c:pt idx="4133">
                  <c:v>0.34671864813410364</c:v>
                </c:pt>
                <c:pt idx="4134">
                  <c:v>0.30468891966797068</c:v>
                </c:pt>
                <c:pt idx="4135">
                  <c:v>0.36968437361650042</c:v>
                </c:pt>
                <c:pt idx="4136">
                  <c:v>0.20125662847498296</c:v>
                </c:pt>
                <c:pt idx="4137">
                  <c:v>0.28195833922090252</c:v>
                </c:pt>
                <c:pt idx="4138">
                  <c:v>0.2608488838224724</c:v>
                </c:pt>
                <c:pt idx="4139">
                  <c:v>0.268013968024787</c:v>
                </c:pt>
                <c:pt idx="4140">
                  <c:v>0.26175846307977274</c:v>
                </c:pt>
                <c:pt idx="4141">
                  <c:v>0.19622143485176485</c:v>
                </c:pt>
                <c:pt idx="4142">
                  <c:v>0.17784981665065636</c:v>
                </c:pt>
                <c:pt idx="4143">
                  <c:v>0.15217895737052534</c:v>
                </c:pt>
                <c:pt idx="4144">
                  <c:v>0.29330542126669734</c:v>
                </c:pt>
                <c:pt idx="4145">
                  <c:v>0.25614530603887037</c:v>
                </c:pt>
                <c:pt idx="4146">
                  <c:v>0.17003544055730077</c:v>
                </c:pt>
                <c:pt idx="4147">
                  <c:v>0.38807255369842242</c:v>
                </c:pt>
                <c:pt idx="4148">
                  <c:v>0.29160864721342816</c:v>
                </c:pt>
                <c:pt idx="4149">
                  <c:v>0.15626836655089085</c:v>
                </c:pt>
                <c:pt idx="4150">
                  <c:v>0.32370965841643617</c:v>
                </c:pt>
                <c:pt idx="4151">
                  <c:v>0.26450567684532389</c:v>
                </c:pt>
                <c:pt idx="4152">
                  <c:v>0.30747171185615468</c:v>
                </c:pt>
                <c:pt idx="4153">
                  <c:v>0.22028753925761832</c:v>
                </c:pt>
                <c:pt idx="4154">
                  <c:v>0.27789244541317526</c:v>
                </c:pt>
                <c:pt idx="4155">
                  <c:v>0.32345135012258391</c:v>
                </c:pt>
                <c:pt idx="4156">
                  <c:v>0.28690294234110875</c:v>
                </c:pt>
                <c:pt idx="4157">
                  <c:v>0.30677128133849452</c:v>
                </c:pt>
                <c:pt idx="4158">
                  <c:v>0.24002290610049776</c:v>
                </c:pt>
                <c:pt idx="4159">
                  <c:v>0.27265776583053813</c:v>
                </c:pt>
                <c:pt idx="4160">
                  <c:v>0.29514037413994354</c:v>
                </c:pt>
                <c:pt idx="4161">
                  <c:v>0.28495615014300152</c:v>
                </c:pt>
                <c:pt idx="4162">
                  <c:v>0.2087965592576016</c:v>
                </c:pt>
                <c:pt idx="4163">
                  <c:v>0.33359597879057851</c:v>
                </c:pt>
                <c:pt idx="4164">
                  <c:v>0.26667523126316223</c:v>
                </c:pt>
                <c:pt idx="4165">
                  <c:v>0.19198212839418424</c:v>
                </c:pt>
                <c:pt idx="4166">
                  <c:v>0.13990944973426453</c:v>
                </c:pt>
                <c:pt idx="4167">
                  <c:v>0.26372975440669655</c:v>
                </c:pt>
                <c:pt idx="4168">
                  <c:v>0.2913931336956303</c:v>
                </c:pt>
                <c:pt idx="4169">
                  <c:v>0.45194142824555433</c:v>
                </c:pt>
                <c:pt idx="4170">
                  <c:v>0.30394293703402758</c:v>
                </c:pt>
                <c:pt idx="4171">
                  <c:v>0.27311568843235751</c:v>
                </c:pt>
                <c:pt idx="4172">
                  <c:v>0.26864179693509327</c:v>
                </c:pt>
                <c:pt idx="4173">
                  <c:v>0.2716827281627639</c:v>
                </c:pt>
                <c:pt idx="4174">
                  <c:v>0.27581736591196881</c:v>
                </c:pt>
                <c:pt idx="4175">
                  <c:v>0.18720308850998446</c:v>
                </c:pt>
                <c:pt idx="4176">
                  <c:v>0.22193566711651327</c:v>
                </c:pt>
                <c:pt idx="4177">
                  <c:v>0.16063592253736086</c:v>
                </c:pt>
                <c:pt idx="4178">
                  <c:v>0.27587564731215403</c:v>
                </c:pt>
                <c:pt idx="4179">
                  <c:v>0.25714537355111872</c:v>
                </c:pt>
                <c:pt idx="4180">
                  <c:v>0.28942539668595296</c:v>
                </c:pt>
                <c:pt idx="4181">
                  <c:v>0.28017895326276437</c:v>
                </c:pt>
                <c:pt idx="4182">
                  <c:v>0.30198463335378839</c:v>
                </c:pt>
                <c:pt idx="4183">
                  <c:v>0.31290677293608904</c:v>
                </c:pt>
                <c:pt idx="4184">
                  <c:v>0.22334322661209646</c:v>
                </c:pt>
                <c:pt idx="4185">
                  <c:v>0.3439319754909918</c:v>
                </c:pt>
                <c:pt idx="4186">
                  <c:v>0.24289810911283582</c:v>
                </c:pt>
                <c:pt idx="4187">
                  <c:v>0.21490968703128469</c:v>
                </c:pt>
                <c:pt idx="4188">
                  <c:v>0.25999569176522075</c:v>
                </c:pt>
                <c:pt idx="4189">
                  <c:v>0.16642804023382829</c:v>
                </c:pt>
                <c:pt idx="4190">
                  <c:v>0.24667477429196888</c:v>
                </c:pt>
                <c:pt idx="4191">
                  <c:v>0.32020786511810939</c:v>
                </c:pt>
                <c:pt idx="4192">
                  <c:v>0.18459234155074689</c:v>
                </c:pt>
                <c:pt idx="4193">
                  <c:v>0.2760272728150161</c:v>
                </c:pt>
                <c:pt idx="4194">
                  <c:v>0.27067995360323466</c:v>
                </c:pt>
                <c:pt idx="4195">
                  <c:v>0.21307401512222862</c:v>
                </c:pt>
                <c:pt idx="4196">
                  <c:v>0.25761330651940167</c:v>
                </c:pt>
                <c:pt idx="4197">
                  <c:v>0.20785995072536437</c:v>
                </c:pt>
                <c:pt idx="4198">
                  <c:v>0.21610067175119391</c:v>
                </c:pt>
                <c:pt idx="4199">
                  <c:v>0.2941304203329797</c:v>
                </c:pt>
                <c:pt idx="4200">
                  <c:v>0.23034273048510062</c:v>
                </c:pt>
                <c:pt idx="4201">
                  <c:v>0.40708229747225405</c:v>
                </c:pt>
                <c:pt idx="4202">
                  <c:v>0.22265988089831362</c:v>
                </c:pt>
                <c:pt idx="4203">
                  <c:v>0.27292964678491805</c:v>
                </c:pt>
                <c:pt idx="4204">
                  <c:v>0.36406964205504222</c:v>
                </c:pt>
                <c:pt idx="4205">
                  <c:v>0.19578883994641372</c:v>
                </c:pt>
                <c:pt idx="4206">
                  <c:v>0.32823901425106095</c:v>
                </c:pt>
                <c:pt idx="4207">
                  <c:v>0.31236536549917082</c:v>
                </c:pt>
                <c:pt idx="4208">
                  <c:v>0.27812603675423886</c:v>
                </c:pt>
                <c:pt idx="4209">
                  <c:v>0.19850875448940195</c:v>
                </c:pt>
                <c:pt idx="4210">
                  <c:v>0.23754664064817763</c:v>
                </c:pt>
                <c:pt idx="4211">
                  <c:v>0.35162498505124318</c:v>
                </c:pt>
                <c:pt idx="4212">
                  <c:v>0.29479099045650919</c:v>
                </c:pt>
                <c:pt idx="4213">
                  <c:v>0.25438800415293999</c:v>
                </c:pt>
                <c:pt idx="4214">
                  <c:v>0.20758743680599606</c:v>
                </c:pt>
                <c:pt idx="4215">
                  <c:v>0.11239251899634803</c:v>
                </c:pt>
                <c:pt idx="4216">
                  <c:v>0.23552834788639865</c:v>
                </c:pt>
                <c:pt idx="4217">
                  <c:v>0.27979314194450328</c:v>
                </c:pt>
                <c:pt idx="4218">
                  <c:v>0.30056318875714993</c:v>
                </c:pt>
                <c:pt idx="4219">
                  <c:v>0.28167491892974011</c:v>
                </c:pt>
                <c:pt idx="4220">
                  <c:v>0.18419928480835027</c:v>
                </c:pt>
                <c:pt idx="4221">
                  <c:v>0.19419383692504869</c:v>
                </c:pt>
                <c:pt idx="4222">
                  <c:v>0.41565815285720964</c:v>
                </c:pt>
                <c:pt idx="4223">
                  <c:v>0.31913557894951533</c:v>
                </c:pt>
                <c:pt idx="4224">
                  <c:v>0.26941149250008672</c:v>
                </c:pt>
                <c:pt idx="4225">
                  <c:v>0.31641257528301286</c:v>
                </c:pt>
                <c:pt idx="4226">
                  <c:v>0.34457685364993923</c:v>
                </c:pt>
                <c:pt idx="4227">
                  <c:v>0.25794956249438955</c:v>
                </c:pt>
                <c:pt idx="4228">
                  <c:v>0.32043491531721602</c:v>
                </c:pt>
                <c:pt idx="4229">
                  <c:v>0.24012119653594965</c:v>
                </c:pt>
                <c:pt idx="4230">
                  <c:v>0.28620671182562779</c:v>
                </c:pt>
                <c:pt idx="4231">
                  <c:v>0.2947457951922306</c:v>
                </c:pt>
                <c:pt idx="4232">
                  <c:v>0.31024839957136496</c:v>
                </c:pt>
                <c:pt idx="4233">
                  <c:v>0.28556241128554294</c:v>
                </c:pt>
                <c:pt idx="4234">
                  <c:v>0.22495613836766859</c:v>
                </c:pt>
                <c:pt idx="4235">
                  <c:v>0.27719806601794372</c:v>
                </c:pt>
                <c:pt idx="4236">
                  <c:v>0.21661830124982642</c:v>
                </c:pt>
                <c:pt idx="4237">
                  <c:v>0.2472200846717946</c:v>
                </c:pt>
                <c:pt idx="4238">
                  <c:v>0.22108019000292606</c:v>
                </c:pt>
                <c:pt idx="4239">
                  <c:v>0.33028129226956998</c:v>
                </c:pt>
                <c:pt idx="4240">
                  <c:v>0.20034690936540958</c:v>
                </c:pt>
                <c:pt idx="4241">
                  <c:v>0.24887943141709934</c:v>
                </c:pt>
                <c:pt idx="4242">
                  <c:v>0.31657893775383256</c:v>
                </c:pt>
                <c:pt idx="4243">
                  <c:v>0.29186732341327432</c:v>
                </c:pt>
                <c:pt idx="4244">
                  <c:v>0.25527354531598317</c:v>
                </c:pt>
                <c:pt idx="4245">
                  <c:v>0.32677805315984959</c:v>
                </c:pt>
                <c:pt idx="4246">
                  <c:v>0.29238577152942175</c:v>
                </c:pt>
                <c:pt idx="4247">
                  <c:v>0.30051086236613062</c:v>
                </c:pt>
                <c:pt idx="4248">
                  <c:v>0.25955458343736204</c:v>
                </c:pt>
                <c:pt idx="4249">
                  <c:v>0.34362135148562128</c:v>
                </c:pt>
                <c:pt idx="4250">
                  <c:v>0.12334545131202994</c:v>
                </c:pt>
                <c:pt idx="4251">
                  <c:v>0.31934572224855134</c:v>
                </c:pt>
                <c:pt idx="4252">
                  <c:v>0.340431264131835</c:v>
                </c:pt>
                <c:pt idx="4253">
                  <c:v>0.19388113429079179</c:v>
                </c:pt>
                <c:pt idx="4254">
                  <c:v>0.34056989001097793</c:v>
                </c:pt>
                <c:pt idx="4255">
                  <c:v>0.22102837435830996</c:v>
                </c:pt>
                <c:pt idx="4256">
                  <c:v>0.2077250002720592</c:v>
                </c:pt>
                <c:pt idx="4257">
                  <c:v>0.18404020850915287</c:v>
                </c:pt>
                <c:pt idx="4258">
                  <c:v>0.24366230149376197</c:v>
                </c:pt>
                <c:pt idx="4259">
                  <c:v>0.27595225838080334</c:v>
                </c:pt>
                <c:pt idx="4260">
                  <c:v>0.28846441118770821</c:v>
                </c:pt>
                <c:pt idx="4261">
                  <c:v>0.25374809003091564</c:v>
                </c:pt>
                <c:pt idx="4262">
                  <c:v>0.13048006166205561</c:v>
                </c:pt>
                <c:pt idx="4263">
                  <c:v>0.28931463590783357</c:v>
                </c:pt>
                <c:pt idx="4264">
                  <c:v>0.34895138988870122</c:v>
                </c:pt>
                <c:pt idx="4265">
                  <c:v>0.33428877008393759</c:v>
                </c:pt>
                <c:pt idx="4266">
                  <c:v>0.22369621258353806</c:v>
                </c:pt>
                <c:pt idx="4267">
                  <c:v>0.21643974899164711</c:v>
                </c:pt>
                <c:pt idx="4268">
                  <c:v>0.28294302771606294</c:v>
                </c:pt>
                <c:pt idx="4269">
                  <c:v>0.23519242796511147</c:v>
                </c:pt>
                <c:pt idx="4270">
                  <c:v>0.27862765373724957</c:v>
                </c:pt>
                <c:pt idx="4271">
                  <c:v>0.31869830096858615</c:v>
                </c:pt>
                <c:pt idx="4272">
                  <c:v>0.24340176217568629</c:v>
                </c:pt>
                <c:pt idx="4273">
                  <c:v>0.25021727016357426</c:v>
                </c:pt>
                <c:pt idx="4274">
                  <c:v>0.23465749333554847</c:v>
                </c:pt>
                <c:pt idx="4275">
                  <c:v>0.27216170173440352</c:v>
                </c:pt>
                <c:pt idx="4276">
                  <c:v>0.23102285977110412</c:v>
                </c:pt>
                <c:pt idx="4277">
                  <c:v>0.23254510267346723</c:v>
                </c:pt>
                <c:pt idx="4278">
                  <c:v>0.19473840698448106</c:v>
                </c:pt>
                <c:pt idx="4279">
                  <c:v>0.24327935499014924</c:v>
                </c:pt>
                <c:pt idx="4280">
                  <c:v>0.21776065450403209</c:v>
                </c:pt>
                <c:pt idx="4281">
                  <c:v>0.2606145500557347</c:v>
                </c:pt>
                <c:pt idx="4282">
                  <c:v>0.23981879187939867</c:v>
                </c:pt>
                <c:pt idx="4283">
                  <c:v>0.30917696309305409</c:v>
                </c:pt>
                <c:pt idx="4284">
                  <c:v>0.25763248721140602</c:v>
                </c:pt>
                <c:pt idx="4285">
                  <c:v>0.28312040198015603</c:v>
                </c:pt>
                <c:pt idx="4286">
                  <c:v>0.31577579990780319</c:v>
                </c:pt>
                <c:pt idx="4287">
                  <c:v>0.24716699552421167</c:v>
                </c:pt>
                <c:pt idx="4288">
                  <c:v>0.18896207407337573</c:v>
                </c:pt>
                <c:pt idx="4289">
                  <c:v>0.29223369163189633</c:v>
                </c:pt>
                <c:pt idx="4290">
                  <c:v>0.19793923729762219</c:v>
                </c:pt>
                <c:pt idx="4291">
                  <c:v>0.26187345970342391</c:v>
                </c:pt>
                <c:pt idx="4292">
                  <c:v>0.22036938930815431</c:v>
                </c:pt>
                <c:pt idx="4293">
                  <c:v>0.17160909330660112</c:v>
                </c:pt>
                <c:pt idx="4294">
                  <c:v>0.25653850004712486</c:v>
                </c:pt>
                <c:pt idx="4295">
                  <c:v>0.31739908524711669</c:v>
                </c:pt>
                <c:pt idx="4296">
                  <c:v>0.32284931092316782</c:v>
                </c:pt>
                <c:pt idx="4297">
                  <c:v>0.26684645964802856</c:v>
                </c:pt>
                <c:pt idx="4298">
                  <c:v>0.27630062154253376</c:v>
                </c:pt>
                <c:pt idx="4299">
                  <c:v>0.21446205144843816</c:v>
                </c:pt>
                <c:pt idx="4300">
                  <c:v>0.30427727778849101</c:v>
                </c:pt>
                <c:pt idx="4301">
                  <c:v>0.33562359741707715</c:v>
                </c:pt>
                <c:pt idx="4302">
                  <c:v>0.32186562973378491</c:v>
                </c:pt>
                <c:pt idx="4303">
                  <c:v>0.3229488174572554</c:v>
                </c:pt>
                <c:pt idx="4304">
                  <c:v>0.31193674395391169</c:v>
                </c:pt>
                <c:pt idx="4305">
                  <c:v>0.28983112465502148</c:v>
                </c:pt>
                <c:pt idx="4306">
                  <c:v>0.29008937636793075</c:v>
                </c:pt>
                <c:pt idx="4307">
                  <c:v>0.27830297837596407</c:v>
                </c:pt>
                <c:pt idx="4308">
                  <c:v>0.32167472877413905</c:v>
                </c:pt>
                <c:pt idx="4309">
                  <c:v>0.31440298479497075</c:v>
                </c:pt>
                <c:pt idx="4310">
                  <c:v>0.18732163230807894</c:v>
                </c:pt>
                <c:pt idx="4311">
                  <c:v>0.19990145847784013</c:v>
                </c:pt>
                <c:pt idx="4312">
                  <c:v>0.18856118273859121</c:v>
                </c:pt>
                <c:pt idx="4313">
                  <c:v>0.26507287977950833</c:v>
                </c:pt>
                <c:pt idx="4314">
                  <c:v>0.37632898184674296</c:v>
                </c:pt>
                <c:pt idx="4315">
                  <c:v>0.33666112948477805</c:v>
                </c:pt>
                <c:pt idx="4316">
                  <c:v>0.29170158140243035</c:v>
                </c:pt>
                <c:pt idx="4317">
                  <c:v>0.33700366519423386</c:v>
                </c:pt>
                <c:pt idx="4318">
                  <c:v>0.16532362215726079</c:v>
                </c:pt>
                <c:pt idx="4319">
                  <c:v>0.2568312787059186</c:v>
                </c:pt>
                <c:pt idx="4320">
                  <c:v>0.27252496315787372</c:v>
                </c:pt>
                <c:pt idx="4321">
                  <c:v>0.29858480178002761</c:v>
                </c:pt>
                <c:pt idx="4322">
                  <c:v>0.4225264485423435</c:v>
                </c:pt>
                <c:pt idx="4323">
                  <c:v>0.27138319441445413</c:v>
                </c:pt>
                <c:pt idx="4324">
                  <c:v>0.28144983393249229</c:v>
                </c:pt>
                <c:pt idx="4325">
                  <c:v>0.2937433505212419</c:v>
                </c:pt>
                <c:pt idx="4326">
                  <c:v>0.21274013990083754</c:v>
                </c:pt>
                <c:pt idx="4327">
                  <c:v>0.23868862927214951</c:v>
                </c:pt>
                <c:pt idx="4328">
                  <c:v>0.27514990126040784</c:v>
                </c:pt>
                <c:pt idx="4329">
                  <c:v>0.25407517036174565</c:v>
                </c:pt>
                <c:pt idx="4330">
                  <c:v>0.20821856125491719</c:v>
                </c:pt>
                <c:pt idx="4331">
                  <c:v>0.25842733392148126</c:v>
                </c:pt>
                <c:pt idx="4332">
                  <c:v>0.38555941201187843</c:v>
                </c:pt>
                <c:pt idx="4333">
                  <c:v>0.28880328188039645</c:v>
                </c:pt>
                <c:pt idx="4334">
                  <c:v>0.28270859328010284</c:v>
                </c:pt>
                <c:pt idx="4335">
                  <c:v>0.31132487922525287</c:v>
                </c:pt>
                <c:pt idx="4336">
                  <c:v>0.25481039976789482</c:v>
                </c:pt>
                <c:pt idx="4337">
                  <c:v>0.3159263684879296</c:v>
                </c:pt>
                <c:pt idx="4338">
                  <c:v>0.21649545551050567</c:v>
                </c:pt>
                <c:pt idx="4339">
                  <c:v>0.22876053202486102</c:v>
                </c:pt>
                <c:pt idx="4340">
                  <c:v>0.26421374065826975</c:v>
                </c:pt>
                <c:pt idx="4341">
                  <c:v>0.26607247498739339</c:v>
                </c:pt>
                <c:pt idx="4342">
                  <c:v>0.33432107164096198</c:v>
                </c:pt>
                <c:pt idx="4343">
                  <c:v>0.22728917310075128</c:v>
                </c:pt>
                <c:pt idx="4344">
                  <c:v>0.21830632198227495</c:v>
                </c:pt>
                <c:pt idx="4345">
                  <c:v>0.24493736259008164</c:v>
                </c:pt>
                <c:pt idx="4346">
                  <c:v>0.26319967276064626</c:v>
                </c:pt>
                <c:pt idx="4347">
                  <c:v>0.31794450152171994</c:v>
                </c:pt>
                <c:pt idx="4348">
                  <c:v>0.28034023925247969</c:v>
                </c:pt>
                <c:pt idx="4349">
                  <c:v>0.26393630608137381</c:v>
                </c:pt>
                <c:pt idx="4350">
                  <c:v>0.19713994203647472</c:v>
                </c:pt>
                <c:pt idx="4351">
                  <c:v>0.32166735663808815</c:v>
                </c:pt>
                <c:pt idx="4352">
                  <c:v>0.18897693421940506</c:v>
                </c:pt>
                <c:pt idx="4353">
                  <c:v>0.18782939084527756</c:v>
                </c:pt>
                <c:pt idx="4354">
                  <c:v>0.39127459727345382</c:v>
                </c:pt>
                <c:pt idx="4355">
                  <c:v>0.27935801964015811</c:v>
                </c:pt>
                <c:pt idx="4356">
                  <c:v>0.31076084615696176</c:v>
                </c:pt>
                <c:pt idx="4357">
                  <c:v>0.17871343170374143</c:v>
                </c:pt>
                <c:pt idx="4358">
                  <c:v>0.17580621615109279</c:v>
                </c:pt>
                <c:pt idx="4359">
                  <c:v>0.22141077235106463</c:v>
                </c:pt>
                <c:pt idx="4360">
                  <c:v>0.19682990911886936</c:v>
                </c:pt>
                <c:pt idx="4361">
                  <c:v>0.29980078331920307</c:v>
                </c:pt>
                <c:pt idx="4362">
                  <c:v>0.22962650801556458</c:v>
                </c:pt>
                <c:pt idx="4363">
                  <c:v>0.27251414965352028</c:v>
                </c:pt>
                <c:pt idx="4364">
                  <c:v>0.22287816753670134</c:v>
                </c:pt>
                <c:pt idx="4365">
                  <c:v>0.24059437132006228</c:v>
                </c:pt>
                <c:pt idx="4366">
                  <c:v>0.32414562661571489</c:v>
                </c:pt>
                <c:pt idx="4367">
                  <c:v>0.18061202839890769</c:v>
                </c:pt>
                <c:pt idx="4368">
                  <c:v>0.28049332312796205</c:v>
                </c:pt>
                <c:pt idx="4369">
                  <c:v>0.33741158189853193</c:v>
                </c:pt>
                <c:pt idx="4370">
                  <c:v>0.28989719128346259</c:v>
                </c:pt>
                <c:pt idx="4371">
                  <c:v>0.21824249286285274</c:v>
                </c:pt>
                <c:pt idx="4372">
                  <c:v>0.31683417466984798</c:v>
                </c:pt>
                <c:pt idx="4373">
                  <c:v>0.25270440449027015</c:v>
                </c:pt>
                <c:pt idx="4374">
                  <c:v>0.27346461540885098</c:v>
                </c:pt>
                <c:pt idx="4375">
                  <c:v>0.29017837119735895</c:v>
                </c:pt>
                <c:pt idx="4376">
                  <c:v>0.26739660419823774</c:v>
                </c:pt>
                <c:pt idx="4377">
                  <c:v>0.16170580998701695</c:v>
                </c:pt>
                <c:pt idx="4378">
                  <c:v>0.3476827383217041</c:v>
                </c:pt>
                <c:pt idx="4379">
                  <c:v>0.2781472309206135</c:v>
                </c:pt>
                <c:pt idx="4380">
                  <c:v>0.35810097771899507</c:v>
                </c:pt>
                <c:pt idx="4381">
                  <c:v>0.30571797726571998</c:v>
                </c:pt>
                <c:pt idx="4382">
                  <c:v>0.2457483048332112</c:v>
                </c:pt>
                <c:pt idx="4383">
                  <c:v>0.26328432582765754</c:v>
                </c:pt>
                <c:pt idx="4384">
                  <c:v>0.25170273422077877</c:v>
                </c:pt>
                <c:pt idx="4385">
                  <c:v>0.28300413663414936</c:v>
                </c:pt>
                <c:pt idx="4386">
                  <c:v>0.24105100233033255</c:v>
                </c:pt>
                <c:pt idx="4387">
                  <c:v>0.26588307541347</c:v>
                </c:pt>
                <c:pt idx="4388">
                  <c:v>0.29015727846267231</c:v>
                </c:pt>
                <c:pt idx="4389">
                  <c:v>0.23463642695250506</c:v>
                </c:pt>
                <c:pt idx="4390">
                  <c:v>0.23778593588402974</c:v>
                </c:pt>
                <c:pt idx="4391">
                  <c:v>0.3389474185400646</c:v>
                </c:pt>
                <c:pt idx="4392">
                  <c:v>0.22054534339566861</c:v>
                </c:pt>
                <c:pt idx="4393">
                  <c:v>0.18537519321073453</c:v>
                </c:pt>
                <c:pt idx="4394">
                  <c:v>0.28009440558496895</c:v>
                </c:pt>
                <c:pt idx="4395">
                  <c:v>0.21063739942768475</c:v>
                </c:pt>
                <c:pt idx="4396">
                  <c:v>0.23459871383193617</c:v>
                </c:pt>
                <c:pt idx="4397">
                  <c:v>0.27634553760376035</c:v>
                </c:pt>
                <c:pt idx="4398">
                  <c:v>0.22444602894946766</c:v>
                </c:pt>
                <c:pt idx="4399">
                  <c:v>0.2787619568635632</c:v>
                </c:pt>
                <c:pt idx="4400">
                  <c:v>0.25813493472127097</c:v>
                </c:pt>
                <c:pt idx="4401">
                  <c:v>0.32004958810212991</c:v>
                </c:pt>
                <c:pt idx="4402">
                  <c:v>0.33819914881306334</c:v>
                </c:pt>
                <c:pt idx="4403">
                  <c:v>0.25463011316367362</c:v>
                </c:pt>
                <c:pt idx="4404">
                  <c:v>0.32776550107336738</c:v>
                </c:pt>
                <c:pt idx="4405">
                  <c:v>0.29930435900166508</c:v>
                </c:pt>
                <c:pt idx="4406">
                  <c:v>0.20934409326236378</c:v>
                </c:pt>
                <c:pt idx="4407">
                  <c:v>0.28194090688669082</c:v>
                </c:pt>
                <c:pt idx="4408">
                  <c:v>0.27368892970107733</c:v>
                </c:pt>
                <c:pt idx="4409">
                  <c:v>0.25979916727205726</c:v>
                </c:pt>
                <c:pt idx="4410">
                  <c:v>0.32761234308880322</c:v>
                </c:pt>
                <c:pt idx="4411">
                  <c:v>0.14725770091411719</c:v>
                </c:pt>
                <c:pt idx="4412">
                  <c:v>0.25667533619649202</c:v>
                </c:pt>
                <c:pt idx="4413">
                  <c:v>0.24674520822616872</c:v>
                </c:pt>
                <c:pt idx="4414">
                  <c:v>0.22019943526603067</c:v>
                </c:pt>
                <c:pt idx="4415">
                  <c:v>0.22463297287672201</c:v>
                </c:pt>
                <c:pt idx="4416">
                  <c:v>0.23288060515082162</c:v>
                </c:pt>
                <c:pt idx="4417">
                  <c:v>0.27034220713822815</c:v>
                </c:pt>
                <c:pt idx="4418">
                  <c:v>0.25708959374717938</c:v>
                </c:pt>
                <c:pt idx="4419">
                  <c:v>0.22161851011503186</c:v>
                </c:pt>
                <c:pt idx="4420">
                  <c:v>0.26241741195694496</c:v>
                </c:pt>
                <c:pt idx="4421">
                  <c:v>0.16405949080352716</c:v>
                </c:pt>
                <c:pt idx="4422">
                  <c:v>0.27773314008401317</c:v>
                </c:pt>
                <c:pt idx="4423">
                  <c:v>0.21080401618395514</c:v>
                </c:pt>
                <c:pt idx="4424">
                  <c:v>0.23755117770228668</c:v>
                </c:pt>
                <c:pt idx="4425">
                  <c:v>0.16865974268680506</c:v>
                </c:pt>
                <c:pt idx="4426">
                  <c:v>0.22738519468262391</c:v>
                </c:pt>
                <c:pt idx="4427">
                  <c:v>0.28322183738239309</c:v>
                </c:pt>
                <c:pt idx="4428">
                  <c:v>0.2427447628752297</c:v>
                </c:pt>
                <c:pt idx="4429">
                  <c:v>0.2794809118879033</c:v>
                </c:pt>
                <c:pt idx="4430">
                  <c:v>0.28661091122149418</c:v>
                </c:pt>
                <c:pt idx="4431">
                  <c:v>0.24773152823446168</c:v>
                </c:pt>
                <c:pt idx="4432">
                  <c:v>0.23139024784103956</c:v>
                </c:pt>
                <c:pt idx="4433">
                  <c:v>0.23923212627933815</c:v>
                </c:pt>
                <c:pt idx="4434">
                  <c:v>0.25061419446004612</c:v>
                </c:pt>
                <c:pt idx="4435">
                  <c:v>0.30847802605091135</c:v>
                </c:pt>
                <c:pt idx="4436">
                  <c:v>0.24510741177652814</c:v>
                </c:pt>
                <c:pt idx="4437">
                  <c:v>0.30885871795002845</c:v>
                </c:pt>
                <c:pt idx="4438">
                  <c:v>0.18056336111752069</c:v>
                </c:pt>
                <c:pt idx="4439">
                  <c:v>0.30043529858269108</c:v>
                </c:pt>
                <c:pt idx="4440">
                  <c:v>0.32188833264526112</c:v>
                </c:pt>
                <c:pt idx="4441">
                  <c:v>0.30889504529422501</c:v>
                </c:pt>
                <c:pt idx="4442">
                  <c:v>0.21796951597791298</c:v>
                </c:pt>
                <c:pt idx="4443">
                  <c:v>0.31390970474569846</c:v>
                </c:pt>
                <c:pt idx="4444">
                  <c:v>0.18143974201988119</c:v>
                </c:pt>
                <c:pt idx="4445">
                  <c:v>0.34360072424826499</c:v>
                </c:pt>
                <c:pt idx="4446">
                  <c:v>0.2544653737604009</c:v>
                </c:pt>
                <c:pt idx="4447">
                  <c:v>0.20982069962457031</c:v>
                </c:pt>
                <c:pt idx="4448">
                  <c:v>0.2165475820486325</c:v>
                </c:pt>
                <c:pt idx="4449">
                  <c:v>0.29580908191835065</c:v>
                </c:pt>
                <c:pt idx="4450">
                  <c:v>0.28779228181876604</c:v>
                </c:pt>
                <c:pt idx="4451">
                  <c:v>0.22005478571950746</c:v>
                </c:pt>
                <c:pt idx="4452">
                  <c:v>0.29384324008517099</c:v>
                </c:pt>
                <c:pt idx="4453">
                  <c:v>0.28296374111384881</c:v>
                </c:pt>
                <c:pt idx="4454">
                  <c:v>0.30109748558968746</c:v>
                </c:pt>
                <c:pt idx="4455">
                  <c:v>0.29297562626201518</c:v>
                </c:pt>
                <c:pt idx="4456">
                  <c:v>0.26359982413029298</c:v>
                </c:pt>
                <c:pt idx="4457">
                  <c:v>0.27404955677829951</c:v>
                </c:pt>
                <c:pt idx="4458">
                  <c:v>0.25974079293468466</c:v>
                </c:pt>
                <c:pt idx="4459">
                  <c:v>0.22114121464286948</c:v>
                </c:pt>
                <c:pt idx="4460">
                  <c:v>0.31709368601518123</c:v>
                </c:pt>
                <c:pt idx="4461">
                  <c:v>0.30864849798943861</c:v>
                </c:pt>
                <c:pt idx="4462">
                  <c:v>0.25378473246605054</c:v>
                </c:pt>
                <c:pt idx="4463">
                  <c:v>0.2825444060369286</c:v>
                </c:pt>
                <c:pt idx="4464">
                  <c:v>0.26266707908866754</c:v>
                </c:pt>
                <c:pt idx="4465">
                  <c:v>0.20333726083593945</c:v>
                </c:pt>
                <c:pt idx="4466">
                  <c:v>0.34087905629437276</c:v>
                </c:pt>
                <c:pt idx="4467">
                  <c:v>0.17921513559267446</c:v>
                </c:pt>
                <c:pt idx="4468">
                  <c:v>0.24911414857843872</c:v>
                </c:pt>
                <c:pt idx="4469">
                  <c:v>0.2796112028013264</c:v>
                </c:pt>
                <c:pt idx="4470">
                  <c:v>0.26396410646836566</c:v>
                </c:pt>
                <c:pt idx="4471">
                  <c:v>0.25622987931781421</c:v>
                </c:pt>
                <c:pt idx="4472">
                  <c:v>0.21874690461486074</c:v>
                </c:pt>
                <c:pt idx="4473">
                  <c:v>0.24387555719862397</c:v>
                </c:pt>
                <c:pt idx="4474">
                  <c:v>0.3058207859824667</c:v>
                </c:pt>
                <c:pt idx="4475">
                  <c:v>0.20432891318041704</c:v>
                </c:pt>
                <c:pt idx="4476">
                  <c:v>0.33672892894824191</c:v>
                </c:pt>
                <c:pt idx="4477">
                  <c:v>0.16771466742529884</c:v>
                </c:pt>
                <c:pt idx="4478">
                  <c:v>0.31040399244088629</c:v>
                </c:pt>
                <c:pt idx="4479">
                  <c:v>0.22361324762079754</c:v>
                </c:pt>
                <c:pt idx="4480">
                  <c:v>0.31775330713870209</c:v>
                </c:pt>
                <c:pt idx="4481">
                  <c:v>0.28241878188403091</c:v>
                </c:pt>
                <c:pt idx="4482">
                  <c:v>0.26733377208774667</c:v>
                </c:pt>
                <c:pt idx="4483">
                  <c:v>0.23152050164717228</c:v>
                </c:pt>
                <c:pt idx="4484">
                  <c:v>0.25960919520964848</c:v>
                </c:pt>
                <c:pt idx="4485">
                  <c:v>0.25332269780161792</c:v>
                </c:pt>
                <c:pt idx="4486">
                  <c:v>0.28155846756740543</c:v>
                </c:pt>
                <c:pt idx="4487">
                  <c:v>0.31024859868295579</c:v>
                </c:pt>
                <c:pt idx="4488">
                  <c:v>0.21418694764196922</c:v>
                </c:pt>
                <c:pt idx="4489">
                  <c:v>0.3070044870269561</c:v>
                </c:pt>
                <c:pt idx="4490">
                  <c:v>0.23109718880222138</c:v>
                </c:pt>
                <c:pt idx="4491">
                  <c:v>0.25347248392099148</c:v>
                </c:pt>
                <c:pt idx="4492">
                  <c:v>0.20364547098542815</c:v>
                </c:pt>
                <c:pt idx="4493">
                  <c:v>0.282779686842144</c:v>
                </c:pt>
                <c:pt idx="4494">
                  <c:v>0.29261815273241221</c:v>
                </c:pt>
                <c:pt idx="4495">
                  <c:v>0.37490192501091857</c:v>
                </c:pt>
                <c:pt idx="4496">
                  <c:v>0.29018590772585701</c:v>
                </c:pt>
                <c:pt idx="4497">
                  <c:v>0.30105035701545912</c:v>
                </c:pt>
                <c:pt idx="4498">
                  <c:v>0.2520677076848023</c:v>
                </c:pt>
                <c:pt idx="4499">
                  <c:v>0.19061080139950701</c:v>
                </c:pt>
                <c:pt idx="4500">
                  <c:v>0.27933958111194312</c:v>
                </c:pt>
                <c:pt idx="4501">
                  <c:v>0.28543783009663243</c:v>
                </c:pt>
                <c:pt idx="4502">
                  <c:v>0.22560364556241128</c:v>
                </c:pt>
                <c:pt idx="4503">
                  <c:v>0.32868003796504802</c:v>
                </c:pt>
                <c:pt idx="4504">
                  <c:v>0.28757223155459288</c:v>
                </c:pt>
                <c:pt idx="4505">
                  <c:v>0.36386016664852527</c:v>
                </c:pt>
                <c:pt idx="4506">
                  <c:v>0.33098922905244588</c:v>
                </c:pt>
                <c:pt idx="4507">
                  <c:v>0.32644936799530017</c:v>
                </c:pt>
                <c:pt idx="4508">
                  <c:v>0.37007731358330853</c:v>
                </c:pt>
                <c:pt idx="4509">
                  <c:v>0.23196352587196006</c:v>
                </c:pt>
                <c:pt idx="4510">
                  <c:v>0.32742796333020557</c:v>
                </c:pt>
                <c:pt idx="4511">
                  <c:v>0.37625454396726776</c:v>
                </c:pt>
                <c:pt idx="4512">
                  <c:v>0.21576892487475161</c:v>
                </c:pt>
                <c:pt idx="4513">
                  <c:v>0.20631515375825113</c:v>
                </c:pt>
                <c:pt idx="4514">
                  <c:v>0.31521558372296704</c:v>
                </c:pt>
                <c:pt idx="4515">
                  <c:v>0.20908635305479681</c:v>
                </c:pt>
                <c:pt idx="4516">
                  <c:v>0.31530731281114038</c:v>
                </c:pt>
                <c:pt idx="4517">
                  <c:v>0.39930565497426362</c:v>
                </c:pt>
                <c:pt idx="4518">
                  <c:v>0.3658064978433167</c:v>
                </c:pt>
                <c:pt idx="4519">
                  <c:v>0.28203748083672653</c:v>
                </c:pt>
                <c:pt idx="4520">
                  <c:v>0.21577693958619215</c:v>
                </c:pt>
                <c:pt idx="4521">
                  <c:v>0.23567650329786766</c:v>
                </c:pt>
                <c:pt idx="4522">
                  <c:v>0.3645562046435693</c:v>
                </c:pt>
                <c:pt idx="4523">
                  <c:v>0.25603187552863743</c:v>
                </c:pt>
                <c:pt idx="4524">
                  <c:v>0.28863939937726557</c:v>
                </c:pt>
                <c:pt idx="4525">
                  <c:v>0.30353265160011289</c:v>
                </c:pt>
                <c:pt idx="4526">
                  <c:v>0.24437029321413065</c:v>
                </c:pt>
                <c:pt idx="4527">
                  <c:v>0.30001054329927102</c:v>
                </c:pt>
                <c:pt idx="4528">
                  <c:v>0.34465288744176364</c:v>
                </c:pt>
                <c:pt idx="4529">
                  <c:v>0.25409742472485658</c:v>
                </c:pt>
                <c:pt idx="4530">
                  <c:v>0.25418044713000282</c:v>
                </c:pt>
                <c:pt idx="4531">
                  <c:v>0.26682629648534778</c:v>
                </c:pt>
                <c:pt idx="4532">
                  <c:v>0.31734842728043677</c:v>
                </c:pt>
                <c:pt idx="4533">
                  <c:v>0.36528414989380786</c:v>
                </c:pt>
                <c:pt idx="4534">
                  <c:v>0.19455792392917229</c:v>
                </c:pt>
                <c:pt idx="4535">
                  <c:v>0.22049089852197634</c:v>
                </c:pt>
                <c:pt idx="4536">
                  <c:v>0.28272037603675926</c:v>
                </c:pt>
                <c:pt idx="4537">
                  <c:v>0.29789870685506381</c:v>
                </c:pt>
                <c:pt idx="4538">
                  <c:v>0.29249014066409984</c:v>
                </c:pt>
                <c:pt idx="4539">
                  <c:v>0.35136815570939106</c:v>
                </c:pt>
                <c:pt idx="4540">
                  <c:v>0.27781556295851467</c:v>
                </c:pt>
                <c:pt idx="4541">
                  <c:v>0.32841555643072934</c:v>
                </c:pt>
                <c:pt idx="4542">
                  <c:v>0.31298902833524156</c:v>
                </c:pt>
                <c:pt idx="4543">
                  <c:v>0.20434019120181107</c:v>
                </c:pt>
                <c:pt idx="4544">
                  <c:v>0.25436356145160505</c:v>
                </c:pt>
                <c:pt idx="4545">
                  <c:v>0.30134759553772172</c:v>
                </c:pt>
                <c:pt idx="4546">
                  <c:v>0.29530786377273777</c:v>
                </c:pt>
                <c:pt idx="4547">
                  <c:v>0.24971314238187436</c:v>
                </c:pt>
                <c:pt idx="4548">
                  <c:v>0.30691710936063726</c:v>
                </c:pt>
                <c:pt idx="4549">
                  <c:v>0.25733959691478903</c:v>
                </c:pt>
                <c:pt idx="4550">
                  <c:v>0.35577100904039971</c:v>
                </c:pt>
                <c:pt idx="4551">
                  <c:v>0.29959567990929398</c:v>
                </c:pt>
                <c:pt idx="4552">
                  <c:v>0.28126037218394945</c:v>
                </c:pt>
                <c:pt idx="4553">
                  <c:v>0.23186042882590557</c:v>
                </c:pt>
                <c:pt idx="4554">
                  <c:v>0.24004839351031113</c:v>
                </c:pt>
                <c:pt idx="4555">
                  <c:v>0.16637459644375294</c:v>
                </c:pt>
                <c:pt idx="4556">
                  <c:v>0.17381729760408568</c:v>
                </c:pt>
                <c:pt idx="4557">
                  <c:v>0.28509478990821607</c:v>
                </c:pt>
                <c:pt idx="4558">
                  <c:v>0.20174747978573185</c:v>
                </c:pt>
                <c:pt idx="4559">
                  <c:v>0.20060441760012665</c:v>
                </c:pt>
                <c:pt idx="4560">
                  <c:v>0.29485397208655817</c:v>
                </c:pt>
                <c:pt idx="4561">
                  <c:v>0.19612852731195385</c:v>
                </c:pt>
                <c:pt idx="4562">
                  <c:v>0.22003650369836852</c:v>
                </c:pt>
                <c:pt idx="4563">
                  <c:v>0.31262092191988</c:v>
                </c:pt>
                <c:pt idx="4564">
                  <c:v>0.27407951897314675</c:v>
                </c:pt>
                <c:pt idx="4565">
                  <c:v>0.24765354669877032</c:v>
                </c:pt>
                <c:pt idx="4566">
                  <c:v>0.26956169293815974</c:v>
                </c:pt>
                <c:pt idx="4567">
                  <c:v>0.30124740457998633</c:v>
                </c:pt>
                <c:pt idx="4568">
                  <c:v>0.25982326325315852</c:v>
                </c:pt>
                <c:pt idx="4569">
                  <c:v>0.21074596555986849</c:v>
                </c:pt>
                <c:pt idx="4570">
                  <c:v>0.19846562758374109</c:v>
                </c:pt>
                <c:pt idx="4571">
                  <c:v>0.26513846776530509</c:v>
                </c:pt>
                <c:pt idx="4572">
                  <c:v>0.18052020322724047</c:v>
                </c:pt>
                <c:pt idx="4573">
                  <c:v>0.22256176760527424</c:v>
                </c:pt>
                <c:pt idx="4574">
                  <c:v>0.1562074843937328</c:v>
                </c:pt>
                <c:pt idx="4575">
                  <c:v>0.17262417045285119</c:v>
                </c:pt>
                <c:pt idx="4576">
                  <c:v>0.27752922545224606</c:v>
                </c:pt>
                <c:pt idx="4577">
                  <c:v>0.33952455748470983</c:v>
                </c:pt>
                <c:pt idx="4578">
                  <c:v>0.27201292849126102</c:v>
                </c:pt>
                <c:pt idx="4579">
                  <c:v>0.31770234427855765</c:v>
                </c:pt>
                <c:pt idx="4580">
                  <c:v>0.28647651458606299</c:v>
                </c:pt>
                <c:pt idx="4581">
                  <c:v>0.26018858441777776</c:v>
                </c:pt>
                <c:pt idx="4582">
                  <c:v>0.25556980890647585</c:v>
                </c:pt>
                <c:pt idx="4583">
                  <c:v>0.19500717838297524</c:v>
                </c:pt>
                <c:pt idx="4584">
                  <c:v>0.17999321716262642</c:v>
                </c:pt>
                <c:pt idx="4585">
                  <c:v>0.24397685561247215</c:v>
                </c:pt>
                <c:pt idx="4586">
                  <c:v>0.39461856324621986</c:v>
                </c:pt>
                <c:pt idx="4587">
                  <c:v>0.31543482422174624</c:v>
                </c:pt>
                <c:pt idx="4588">
                  <c:v>0.27271715875637464</c:v>
                </c:pt>
                <c:pt idx="4589">
                  <c:v>0.32130614294552218</c:v>
                </c:pt>
                <c:pt idx="4590">
                  <c:v>0.24114218719840644</c:v>
                </c:pt>
                <c:pt idx="4591">
                  <c:v>0.17422815987284049</c:v>
                </c:pt>
                <c:pt idx="4592">
                  <c:v>0.3083129150781081</c:v>
                </c:pt>
                <c:pt idx="4593">
                  <c:v>0.26177163607046117</c:v>
                </c:pt>
                <c:pt idx="4594">
                  <c:v>0.34059168137433465</c:v>
                </c:pt>
                <c:pt idx="4595">
                  <c:v>0.2785923939501303</c:v>
                </c:pt>
                <c:pt idx="4596">
                  <c:v>0.20272445997890617</c:v>
                </c:pt>
                <c:pt idx="4597">
                  <c:v>0.31171721426042043</c:v>
                </c:pt>
                <c:pt idx="4598">
                  <c:v>0.24184665458540408</c:v>
                </c:pt>
                <c:pt idx="4599">
                  <c:v>0.22977288863919856</c:v>
                </c:pt>
                <c:pt idx="4600">
                  <c:v>0.2070508764519931</c:v>
                </c:pt>
                <c:pt idx="4601">
                  <c:v>0.25294537699071074</c:v>
                </c:pt>
                <c:pt idx="4602">
                  <c:v>0.30831851347777217</c:v>
                </c:pt>
                <c:pt idx="4603">
                  <c:v>0.29302315223210346</c:v>
                </c:pt>
                <c:pt idx="4604">
                  <c:v>0.26076863480064955</c:v>
                </c:pt>
                <c:pt idx="4605">
                  <c:v>0.27041622376518021</c:v>
                </c:pt>
                <c:pt idx="4606">
                  <c:v>0.27530567469753964</c:v>
                </c:pt>
                <c:pt idx="4607">
                  <c:v>0.33498874827301905</c:v>
                </c:pt>
                <c:pt idx="4608">
                  <c:v>0.28703672759154925</c:v>
                </c:pt>
                <c:pt idx="4609">
                  <c:v>0.42346960526383115</c:v>
                </c:pt>
                <c:pt idx="4610">
                  <c:v>0.17279201193724592</c:v>
                </c:pt>
                <c:pt idx="4611">
                  <c:v>0.29462090966266002</c:v>
                </c:pt>
                <c:pt idx="4612">
                  <c:v>0.35223317115429637</c:v>
                </c:pt>
                <c:pt idx="4613">
                  <c:v>0.38680505470935911</c:v>
                </c:pt>
                <c:pt idx="4614">
                  <c:v>0.29605510792994544</c:v>
                </c:pt>
                <c:pt idx="4615">
                  <c:v>0.24751270127762554</c:v>
                </c:pt>
                <c:pt idx="4616">
                  <c:v>0.29328770362503298</c:v>
                </c:pt>
                <c:pt idx="4617">
                  <c:v>0.28632352275929818</c:v>
                </c:pt>
                <c:pt idx="4618">
                  <c:v>0.27861394386935451</c:v>
                </c:pt>
                <c:pt idx="4619">
                  <c:v>0.28556160119035423</c:v>
                </c:pt>
                <c:pt idx="4620">
                  <c:v>0.30409185672968309</c:v>
                </c:pt>
                <c:pt idx="4621">
                  <c:v>0.28647665993323401</c:v>
                </c:pt>
                <c:pt idx="4622">
                  <c:v>0.2216193575812736</c:v>
                </c:pt>
                <c:pt idx="4623">
                  <c:v>0.29736666705058418</c:v>
                </c:pt>
                <c:pt idx="4624">
                  <c:v>0.26519764378326866</c:v>
                </c:pt>
                <c:pt idx="4625">
                  <c:v>0.28283669137569467</c:v>
                </c:pt>
                <c:pt idx="4626">
                  <c:v>0.32998174909960015</c:v>
                </c:pt>
                <c:pt idx="4627">
                  <c:v>0.16848085197808646</c:v>
                </c:pt>
                <c:pt idx="4628">
                  <c:v>0.22527135737690587</c:v>
                </c:pt>
                <c:pt idx="4629">
                  <c:v>0.27157815191467</c:v>
                </c:pt>
                <c:pt idx="4630">
                  <c:v>0.23337253567742827</c:v>
                </c:pt>
                <c:pt idx="4631">
                  <c:v>0.32532323401519786</c:v>
                </c:pt>
                <c:pt idx="4632">
                  <c:v>0.24853208529973689</c:v>
                </c:pt>
                <c:pt idx="4633">
                  <c:v>0.30135400784857763</c:v>
                </c:pt>
                <c:pt idx="4634">
                  <c:v>0.27871400079308972</c:v>
                </c:pt>
                <c:pt idx="4635">
                  <c:v>0.45606523146002448</c:v>
                </c:pt>
                <c:pt idx="4636">
                  <c:v>0.21829077774179315</c:v>
                </c:pt>
                <c:pt idx="4637">
                  <c:v>0.19000087634316956</c:v>
                </c:pt>
                <c:pt idx="4638">
                  <c:v>0.25554378508570846</c:v>
                </c:pt>
                <c:pt idx="4639">
                  <c:v>0.23916015173480049</c:v>
                </c:pt>
                <c:pt idx="4640">
                  <c:v>0.22708129176695752</c:v>
                </c:pt>
                <c:pt idx="4641">
                  <c:v>0.3247020662656428</c:v>
                </c:pt>
                <c:pt idx="4642">
                  <c:v>0.30089230993574206</c:v>
                </c:pt>
                <c:pt idx="4643">
                  <c:v>0.32110136259242256</c:v>
                </c:pt>
                <c:pt idx="4644">
                  <c:v>0.22298340187916865</c:v>
                </c:pt>
                <c:pt idx="4645">
                  <c:v>0.20395638643076597</c:v>
                </c:pt>
                <c:pt idx="4646">
                  <c:v>0.19749350464811349</c:v>
                </c:pt>
                <c:pt idx="4647">
                  <c:v>0.25759038580477872</c:v>
                </c:pt>
                <c:pt idx="4648">
                  <c:v>0.21733782292646533</c:v>
                </c:pt>
                <c:pt idx="4649">
                  <c:v>0.26300925052281743</c:v>
                </c:pt>
                <c:pt idx="4650">
                  <c:v>0.22752336341017157</c:v>
                </c:pt>
                <c:pt idx="4651">
                  <c:v>0.32952795509973226</c:v>
                </c:pt>
                <c:pt idx="4652">
                  <c:v>0.33144277672101541</c:v>
                </c:pt>
                <c:pt idx="4653">
                  <c:v>0.25248889031188632</c:v>
                </c:pt>
                <c:pt idx="4654">
                  <c:v>0.16974365163989388</c:v>
                </c:pt>
                <c:pt idx="4655">
                  <c:v>0.25325467253784978</c:v>
                </c:pt>
                <c:pt idx="4656">
                  <c:v>0.33665496717775434</c:v>
                </c:pt>
                <c:pt idx="4657">
                  <c:v>0.23264805895800178</c:v>
                </c:pt>
                <c:pt idx="4658">
                  <c:v>0.31174802007518454</c:v>
                </c:pt>
                <c:pt idx="4659">
                  <c:v>0.29757326465013828</c:v>
                </c:pt>
                <c:pt idx="4660">
                  <c:v>0.30296292164990235</c:v>
                </c:pt>
                <c:pt idx="4661">
                  <c:v>0.22502633909822617</c:v>
                </c:pt>
                <c:pt idx="4662">
                  <c:v>0.20461753037908326</c:v>
                </c:pt>
                <c:pt idx="4663">
                  <c:v>0.28802021916110038</c:v>
                </c:pt>
                <c:pt idx="4664">
                  <c:v>0.28509593427004248</c:v>
                </c:pt>
                <c:pt idx="4665">
                  <c:v>0.17626571816903611</c:v>
                </c:pt>
                <c:pt idx="4666">
                  <c:v>0.25388511100384809</c:v>
                </c:pt>
                <c:pt idx="4667">
                  <c:v>0.20062722438160951</c:v>
                </c:pt>
                <c:pt idx="4668">
                  <c:v>0.25264409961031031</c:v>
                </c:pt>
                <c:pt idx="4669">
                  <c:v>0.2331030653693299</c:v>
                </c:pt>
                <c:pt idx="4670">
                  <c:v>0.209184310651575</c:v>
                </c:pt>
                <c:pt idx="4671">
                  <c:v>0.2544872010894676</c:v>
                </c:pt>
                <c:pt idx="4672">
                  <c:v>0.29576207594462567</c:v>
                </c:pt>
                <c:pt idx="4673">
                  <c:v>0.22815755276967781</c:v>
                </c:pt>
                <c:pt idx="4674">
                  <c:v>0.30281659066384231</c:v>
                </c:pt>
                <c:pt idx="4675">
                  <c:v>0.15104633775707285</c:v>
                </c:pt>
                <c:pt idx="4676">
                  <c:v>0.18240819755612522</c:v>
                </c:pt>
                <c:pt idx="4677">
                  <c:v>0.3071199503226027</c:v>
                </c:pt>
                <c:pt idx="4678">
                  <c:v>0.18317029759026476</c:v>
                </c:pt>
                <c:pt idx="4679">
                  <c:v>0.24338151989220888</c:v>
                </c:pt>
                <c:pt idx="4680">
                  <c:v>0.23093558752745677</c:v>
                </c:pt>
                <c:pt idx="4681">
                  <c:v>0.17355738141045146</c:v>
                </c:pt>
                <c:pt idx="4682">
                  <c:v>0.24946236344540929</c:v>
                </c:pt>
                <c:pt idx="4683">
                  <c:v>0.23558202956632468</c:v>
                </c:pt>
                <c:pt idx="4684">
                  <c:v>0.30017425887824528</c:v>
                </c:pt>
                <c:pt idx="4685">
                  <c:v>0.23066983048043802</c:v>
                </c:pt>
                <c:pt idx="4686">
                  <c:v>0.28524525880575913</c:v>
                </c:pt>
                <c:pt idx="4687">
                  <c:v>0.20638285984533444</c:v>
                </c:pt>
                <c:pt idx="4688">
                  <c:v>0.26145072108145068</c:v>
                </c:pt>
                <c:pt idx="4689">
                  <c:v>0.29476378095052241</c:v>
                </c:pt>
                <c:pt idx="4690">
                  <c:v>0.23932204935134099</c:v>
                </c:pt>
                <c:pt idx="4691">
                  <c:v>0.26622870725465725</c:v>
                </c:pt>
                <c:pt idx="4692">
                  <c:v>0.25978809442442574</c:v>
                </c:pt>
                <c:pt idx="4693">
                  <c:v>0.23858423692312095</c:v>
                </c:pt>
                <c:pt idx="4694">
                  <c:v>0.22562155772513592</c:v>
                </c:pt>
                <c:pt idx="4695">
                  <c:v>0.25566363356116067</c:v>
                </c:pt>
                <c:pt idx="4696">
                  <c:v>0.29374728822437196</c:v>
                </c:pt>
                <c:pt idx="4697">
                  <c:v>0.23450549406825943</c:v>
                </c:pt>
                <c:pt idx="4698">
                  <c:v>0.19280196231431529</c:v>
                </c:pt>
                <c:pt idx="4699">
                  <c:v>0.29765431481134069</c:v>
                </c:pt>
                <c:pt idx="4700">
                  <c:v>0.22879286847437763</c:v>
                </c:pt>
                <c:pt idx="4701">
                  <c:v>0.24591865342332608</c:v>
                </c:pt>
                <c:pt idx="4702">
                  <c:v>0.25123689427511692</c:v>
                </c:pt>
                <c:pt idx="4703">
                  <c:v>0.17821127150753902</c:v>
                </c:pt>
                <c:pt idx="4704">
                  <c:v>0.2936985459770684</c:v>
                </c:pt>
                <c:pt idx="4705">
                  <c:v>0.23513964524469225</c:v>
                </c:pt>
                <c:pt idx="4706">
                  <c:v>0.31106881794112262</c:v>
                </c:pt>
                <c:pt idx="4707">
                  <c:v>0.23556170716581398</c:v>
                </c:pt>
                <c:pt idx="4708">
                  <c:v>0.38888264609464884</c:v>
                </c:pt>
                <c:pt idx="4709">
                  <c:v>0.30860000484171757</c:v>
                </c:pt>
                <c:pt idx="4710">
                  <c:v>0.35045780228519546</c:v>
                </c:pt>
                <c:pt idx="4711">
                  <c:v>0.32115622129572946</c:v>
                </c:pt>
                <c:pt idx="4712">
                  <c:v>0.26731349577720431</c:v>
                </c:pt>
                <c:pt idx="4713">
                  <c:v>0.25040902156557293</c:v>
                </c:pt>
                <c:pt idx="4714">
                  <c:v>0.29953539092937725</c:v>
                </c:pt>
                <c:pt idx="4715">
                  <c:v>0.20226555526265061</c:v>
                </c:pt>
                <c:pt idx="4716">
                  <c:v>0.27894723581255698</c:v>
                </c:pt>
                <c:pt idx="4717">
                  <c:v>0.22073115049788278</c:v>
                </c:pt>
                <c:pt idx="4718">
                  <c:v>0.24467439392593424</c:v>
                </c:pt>
                <c:pt idx="4719">
                  <c:v>0.25772942461720266</c:v>
                </c:pt>
                <c:pt idx="4720">
                  <c:v>0.18937376241339018</c:v>
                </c:pt>
                <c:pt idx="4721">
                  <c:v>0.23197218787222673</c:v>
                </c:pt>
                <c:pt idx="4722">
                  <c:v>0.28233747428861072</c:v>
                </c:pt>
                <c:pt idx="4723">
                  <c:v>0.23818404013940705</c:v>
                </c:pt>
                <c:pt idx="4724">
                  <c:v>0.28890898381109831</c:v>
                </c:pt>
                <c:pt idx="4725">
                  <c:v>0.21553748233946016</c:v>
                </c:pt>
                <c:pt idx="4726">
                  <c:v>0.25331490328458989</c:v>
                </c:pt>
                <c:pt idx="4727">
                  <c:v>0.17376218837256616</c:v>
                </c:pt>
                <c:pt idx="4728">
                  <c:v>0.20756241238856199</c:v>
                </c:pt>
                <c:pt idx="4729">
                  <c:v>0.26261997755639099</c:v>
                </c:pt>
                <c:pt idx="4730">
                  <c:v>0.35207274696105428</c:v>
                </c:pt>
                <c:pt idx="4731">
                  <c:v>0.22335299463939287</c:v>
                </c:pt>
                <c:pt idx="4732">
                  <c:v>0.3092939421931632</c:v>
                </c:pt>
                <c:pt idx="4733">
                  <c:v>0.28708206946927994</c:v>
                </c:pt>
                <c:pt idx="4734">
                  <c:v>0.21184831779250998</c:v>
                </c:pt>
                <c:pt idx="4735">
                  <c:v>0.26682746228857207</c:v>
                </c:pt>
                <c:pt idx="4736">
                  <c:v>0.2604305960480286</c:v>
                </c:pt>
                <c:pt idx="4737">
                  <c:v>0.20925195198996199</c:v>
                </c:pt>
                <c:pt idx="4738">
                  <c:v>0.33869607853183614</c:v>
                </c:pt>
                <c:pt idx="4739">
                  <c:v>0.26581269001969415</c:v>
                </c:pt>
                <c:pt idx="4740">
                  <c:v>0.19247789355147027</c:v>
                </c:pt>
                <c:pt idx="4741">
                  <c:v>0.18238772020660196</c:v>
                </c:pt>
                <c:pt idx="4742">
                  <c:v>0.2814867707389016</c:v>
                </c:pt>
                <c:pt idx="4743">
                  <c:v>0.31692877535948194</c:v>
                </c:pt>
                <c:pt idx="4744">
                  <c:v>0.22902318336146879</c:v>
                </c:pt>
                <c:pt idx="4745">
                  <c:v>0.34624239885735381</c:v>
                </c:pt>
                <c:pt idx="4746">
                  <c:v>0.34350896934243241</c:v>
                </c:pt>
                <c:pt idx="4747">
                  <c:v>0.23264904252008192</c:v>
                </c:pt>
                <c:pt idx="4748">
                  <c:v>0.20138745163841856</c:v>
                </c:pt>
                <c:pt idx="4749">
                  <c:v>0.16602399272353285</c:v>
                </c:pt>
                <c:pt idx="4750">
                  <c:v>0.21254870133029583</c:v>
                </c:pt>
                <c:pt idx="4751">
                  <c:v>0.32230443490971733</c:v>
                </c:pt>
                <c:pt idx="4752">
                  <c:v>0.32369819414027712</c:v>
                </c:pt>
                <c:pt idx="4753">
                  <c:v>0.24012404532900439</c:v>
                </c:pt>
                <c:pt idx="4754">
                  <c:v>0.34818457405842418</c:v>
                </c:pt>
                <c:pt idx="4755">
                  <c:v>0.27879179133680315</c:v>
                </c:pt>
                <c:pt idx="4756">
                  <c:v>0.26290113680056693</c:v>
                </c:pt>
                <c:pt idx="4757">
                  <c:v>0.24101138290304838</c:v>
                </c:pt>
                <c:pt idx="4758">
                  <c:v>0.29185034372182506</c:v>
                </c:pt>
                <c:pt idx="4759">
                  <c:v>0.20334805430770556</c:v>
                </c:pt>
                <c:pt idx="4760">
                  <c:v>0.295882409891635</c:v>
                </c:pt>
                <c:pt idx="4761">
                  <c:v>0.24587995807238222</c:v>
                </c:pt>
                <c:pt idx="4762">
                  <c:v>0.18888761026813122</c:v>
                </c:pt>
                <c:pt idx="4763">
                  <c:v>0.27746580201488419</c:v>
                </c:pt>
                <c:pt idx="4764">
                  <c:v>0.35986946790279034</c:v>
                </c:pt>
                <c:pt idx="4765">
                  <c:v>0.32387426982828355</c:v>
                </c:pt>
                <c:pt idx="4766">
                  <c:v>0.31309493713687442</c:v>
                </c:pt>
                <c:pt idx="4767">
                  <c:v>0.33715446843941815</c:v>
                </c:pt>
                <c:pt idx="4768">
                  <c:v>0.26014622713134622</c:v>
                </c:pt>
                <c:pt idx="4769">
                  <c:v>0.19030107823101039</c:v>
                </c:pt>
                <c:pt idx="4770">
                  <c:v>0.20823678067627108</c:v>
                </c:pt>
                <c:pt idx="4771">
                  <c:v>0.16202341086554456</c:v>
                </c:pt>
                <c:pt idx="4772">
                  <c:v>0.28856506580689861</c:v>
                </c:pt>
                <c:pt idx="4773">
                  <c:v>0.27745217323803117</c:v>
                </c:pt>
                <c:pt idx="4774">
                  <c:v>0.2582729039626408</c:v>
                </c:pt>
                <c:pt idx="4775">
                  <c:v>0.28477312624900014</c:v>
                </c:pt>
                <c:pt idx="4776">
                  <c:v>0.23449874108137519</c:v>
                </c:pt>
                <c:pt idx="4777">
                  <c:v>0.24948732678858115</c:v>
                </c:pt>
                <c:pt idx="4778">
                  <c:v>0.21098527092424493</c:v>
                </c:pt>
                <c:pt idx="4779">
                  <c:v>0.26342502190318962</c:v>
                </c:pt>
                <c:pt idx="4780">
                  <c:v>0.2196214571307146</c:v>
                </c:pt>
                <c:pt idx="4781">
                  <c:v>0.32795813234470755</c:v>
                </c:pt>
                <c:pt idx="4782">
                  <c:v>0.26930303207247647</c:v>
                </c:pt>
                <c:pt idx="4783">
                  <c:v>0.26639610495868493</c:v>
                </c:pt>
                <c:pt idx="4784">
                  <c:v>0.27560151090228979</c:v>
                </c:pt>
                <c:pt idx="4785">
                  <c:v>0.18312007832378971</c:v>
                </c:pt>
                <c:pt idx="4786">
                  <c:v>0.26453087551812554</c:v>
                </c:pt>
                <c:pt idx="4787">
                  <c:v>0.24603660524500315</c:v>
                </c:pt>
                <c:pt idx="4788">
                  <c:v>0.22708279775235038</c:v>
                </c:pt>
                <c:pt idx="4789">
                  <c:v>0.26511900537327088</c:v>
                </c:pt>
                <c:pt idx="4790">
                  <c:v>0.28120642185156308</c:v>
                </c:pt>
                <c:pt idx="4791">
                  <c:v>0.31181724706106617</c:v>
                </c:pt>
                <c:pt idx="4792">
                  <c:v>0.21965700082729636</c:v>
                </c:pt>
                <c:pt idx="4793">
                  <c:v>0.38365936195132616</c:v>
                </c:pt>
                <c:pt idx="4794">
                  <c:v>0.28602273057788824</c:v>
                </c:pt>
                <c:pt idx="4795">
                  <c:v>0.20177690276992952</c:v>
                </c:pt>
                <c:pt idx="4796">
                  <c:v>0.23852572503769962</c:v>
                </c:pt>
                <c:pt idx="4797">
                  <c:v>0.21879006200892057</c:v>
                </c:pt>
                <c:pt idx="4798">
                  <c:v>0.20390060217046443</c:v>
                </c:pt>
                <c:pt idx="4799">
                  <c:v>0.401473994372613</c:v>
                </c:pt>
                <c:pt idx="4800">
                  <c:v>0.25077606365519434</c:v>
                </c:pt>
                <c:pt idx="4801">
                  <c:v>0.23306928207603098</c:v>
                </c:pt>
                <c:pt idx="4802">
                  <c:v>0.34805539435198091</c:v>
                </c:pt>
                <c:pt idx="4803">
                  <c:v>0.22872213448621148</c:v>
                </c:pt>
                <c:pt idx="4804">
                  <c:v>0.25654853466555855</c:v>
                </c:pt>
                <c:pt idx="4805">
                  <c:v>0.21021040231347798</c:v>
                </c:pt>
                <c:pt idx="4806">
                  <c:v>0.26590101797649673</c:v>
                </c:pt>
                <c:pt idx="4807">
                  <c:v>0.28382671294257411</c:v>
                </c:pt>
                <c:pt idx="4808">
                  <c:v>0.27821643454784362</c:v>
                </c:pt>
                <c:pt idx="4809">
                  <c:v>0.26525385694852599</c:v>
                </c:pt>
                <c:pt idx="4810">
                  <c:v>0.24665464780055116</c:v>
                </c:pt>
                <c:pt idx="4811">
                  <c:v>0.2712317758170345</c:v>
                </c:pt>
                <c:pt idx="4812">
                  <c:v>0.29874781776900333</c:v>
                </c:pt>
                <c:pt idx="4813">
                  <c:v>0.24190247672356563</c:v>
                </c:pt>
                <c:pt idx="4814">
                  <c:v>0.28288590109493106</c:v>
                </c:pt>
                <c:pt idx="4815">
                  <c:v>0.28442709349498974</c:v>
                </c:pt>
                <c:pt idx="4816">
                  <c:v>0.31354018369188102</c:v>
                </c:pt>
                <c:pt idx="4817">
                  <c:v>0.30223879727019409</c:v>
                </c:pt>
                <c:pt idx="4818">
                  <c:v>0.26616865241403298</c:v>
                </c:pt>
                <c:pt idx="4819">
                  <c:v>0.32162908800603424</c:v>
                </c:pt>
                <c:pt idx="4820">
                  <c:v>0.28840806381994194</c:v>
                </c:pt>
                <c:pt idx="4821">
                  <c:v>0.28134863888400791</c:v>
                </c:pt>
                <c:pt idx="4822">
                  <c:v>0.266158488662324</c:v>
                </c:pt>
                <c:pt idx="4823">
                  <c:v>0.29104655895868076</c:v>
                </c:pt>
                <c:pt idx="4824">
                  <c:v>0.24679478435107827</c:v>
                </c:pt>
                <c:pt idx="4825">
                  <c:v>0.25876877760225903</c:v>
                </c:pt>
                <c:pt idx="4826">
                  <c:v>0.33083176014257187</c:v>
                </c:pt>
                <c:pt idx="4827">
                  <c:v>0.29861137721308023</c:v>
                </c:pt>
                <c:pt idx="4828">
                  <c:v>0.31791869211294099</c:v>
                </c:pt>
                <c:pt idx="4829">
                  <c:v>0.17759092718344566</c:v>
                </c:pt>
                <c:pt idx="4830">
                  <c:v>0.22776528243424873</c:v>
                </c:pt>
                <c:pt idx="4831">
                  <c:v>0.30095605563642325</c:v>
                </c:pt>
                <c:pt idx="4832">
                  <c:v>0.28791853016257513</c:v>
                </c:pt>
                <c:pt idx="4833">
                  <c:v>0.1291005650746872</c:v>
                </c:pt>
                <c:pt idx="4834">
                  <c:v>0.29573932853765184</c:v>
                </c:pt>
                <c:pt idx="4835">
                  <c:v>0.35121075993390305</c:v>
                </c:pt>
                <c:pt idx="4836">
                  <c:v>0.26189941486317547</c:v>
                </c:pt>
                <c:pt idx="4837">
                  <c:v>0.28972291313229337</c:v>
                </c:pt>
                <c:pt idx="4838">
                  <c:v>0.2108779470766339</c:v>
                </c:pt>
                <c:pt idx="4839">
                  <c:v>0.30422375518469852</c:v>
                </c:pt>
                <c:pt idx="4840">
                  <c:v>0.23022281995187044</c:v>
                </c:pt>
                <c:pt idx="4841">
                  <c:v>0.31896054164508852</c:v>
                </c:pt>
                <c:pt idx="4842">
                  <c:v>0.33295540584168681</c:v>
                </c:pt>
                <c:pt idx="4843">
                  <c:v>0.25295058665521419</c:v>
                </c:pt>
                <c:pt idx="4844">
                  <c:v>0.15131607841719397</c:v>
                </c:pt>
                <c:pt idx="4845">
                  <c:v>0.31269741381915905</c:v>
                </c:pt>
                <c:pt idx="4846">
                  <c:v>0.21464718530434546</c:v>
                </c:pt>
                <c:pt idx="4847">
                  <c:v>0.30118074222325752</c:v>
                </c:pt>
                <c:pt idx="4848">
                  <c:v>0.31247589587470359</c:v>
                </c:pt>
                <c:pt idx="4849">
                  <c:v>0.26062931296190317</c:v>
                </c:pt>
                <c:pt idx="4850">
                  <c:v>0.30207578223460102</c:v>
                </c:pt>
                <c:pt idx="4851">
                  <c:v>0.22853774287688147</c:v>
                </c:pt>
                <c:pt idx="4852">
                  <c:v>0.32291441899406642</c:v>
                </c:pt>
                <c:pt idx="4853">
                  <c:v>0.26712675686928072</c:v>
                </c:pt>
                <c:pt idx="4854">
                  <c:v>0.25863678481306868</c:v>
                </c:pt>
                <c:pt idx="4855">
                  <c:v>0.26715089168255385</c:v>
                </c:pt>
                <c:pt idx="4856">
                  <c:v>0.28953243388119076</c:v>
                </c:pt>
                <c:pt idx="4857">
                  <c:v>0.35088412051956669</c:v>
                </c:pt>
                <c:pt idx="4858">
                  <c:v>0.25391593857757</c:v>
                </c:pt>
                <c:pt idx="4859">
                  <c:v>0.27942314684891023</c:v>
                </c:pt>
                <c:pt idx="4860">
                  <c:v>0.17799125509178884</c:v>
                </c:pt>
                <c:pt idx="4861">
                  <c:v>0.27383413563782466</c:v>
                </c:pt>
                <c:pt idx="4862">
                  <c:v>0.25510281213939456</c:v>
                </c:pt>
                <c:pt idx="4863">
                  <c:v>0.31457316649488404</c:v>
                </c:pt>
                <c:pt idx="4864">
                  <c:v>0.36932144199807976</c:v>
                </c:pt>
                <c:pt idx="4865">
                  <c:v>0.30045648841584138</c:v>
                </c:pt>
                <c:pt idx="4866">
                  <c:v>0.23871929768481853</c:v>
                </c:pt>
                <c:pt idx="4867">
                  <c:v>0.27600426656619792</c:v>
                </c:pt>
                <c:pt idx="4868">
                  <c:v>0.2491621010591849</c:v>
                </c:pt>
                <c:pt idx="4869">
                  <c:v>0.22000412438825384</c:v>
                </c:pt>
                <c:pt idx="4870">
                  <c:v>0.40574262346179479</c:v>
                </c:pt>
                <c:pt idx="4871">
                  <c:v>0.18534834946924636</c:v>
                </c:pt>
                <c:pt idx="4872">
                  <c:v>0.18715138773780685</c:v>
                </c:pt>
                <c:pt idx="4873">
                  <c:v>0.31466133623095688</c:v>
                </c:pt>
                <c:pt idx="4874">
                  <c:v>0.20405270715940863</c:v>
                </c:pt>
                <c:pt idx="4875">
                  <c:v>0.29926691843892111</c:v>
                </c:pt>
                <c:pt idx="4876">
                  <c:v>0.24058162508036104</c:v>
                </c:pt>
                <c:pt idx="4877">
                  <c:v>0.22587190018979261</c:v>
                </c:pt>
                <c:pt idx="4878">
                  <c:v>0.27355191582867522</c:v>
                </c:pt>
                <c:pt idx="4879">
                  <c:v>0.36335359027485264</c:v>
                </c:pt>
                <c:pt idx="4880">
                  <c:v>0.28064270596988899</c:v>
                </c:pt>
                <c:pt idx="4881">
                  <c:v>0.38393356925415206</c:v>
                </c:pt>
                <c:pt idx="4882">
                  <c:v>0.31302154858110032</c:v>
                </c:pt>
                <c:pt idx="4883">
                  <c:v>0.27158958925634713</c:v>
                </c:pt>
                <c:pt idx="4884">
                  <c:v>0.23136963704954469</c:v>
                </c:pt>
                <c:pt idx="4885">
                  <c:v>0.34884837959457649</c:v>
                </c:pt>
                <c:pt idx="4886">
                  <c:v>0.26489974665683069</c:v>
                </c:pt>
                <c:pt idx="4887">
                  <c:v>0.22718461805208251</c:v>
                </c:pt>
                <c:pt idx="4888">
                  <c:v>0.26949019509160094</c:v>
                </c:pt>
                <c:pt idx="4889">
                  <c:v>0.14393808151705598</c:v>
                </c:pt>
                <c:pt idx="4890">
                  <c:v>0.26745420068955561</c:v>
                </c:pt>
                <c:pt idx="4891">
                  <c:v>0.36248502183737213</c:v>
                </c:pt>
                <c:pt idx="4892">
                  <c:v>0.30012869383076146</c:v>
                </c:pt>
                <c:pt idx="4893">
                  <c:v>0.23783225240405434</c:v>
                </c:pt>
                <c:pt idx="4894">
                  <c:v>0.32092943944891156</c:v>
                </c:pt>
                <c:pt idx="4895">
                  <c:v>0.28068397999915451</c:v>
                </c:pt>
                <c:pt idx="4896">
                  <c:v>0.23566674197129867</c:v>
                </c:pt>
                <c:pt idx="4897">
                  <c:v>0.25547970763490618</c:v>
                </c:pt>
                <c:pt idx="4898">
                  <c:v>0.26658036133242069</c:v>
                </c:pt>
                <c:pt idx="4899">
                  <c:v>0.35941662922915785</c:v>
                </c:pt>
                <c:pt idx="4900">
                  <c:v>0.23100991359556361</c:v>
                </c:pt>
                <c:pt idx="4901">
                  <c:v>0.23290993597497281</c:v>
                </c:pt>
                <c:pt idx="4902">
                  <c:v>0.27643409219074067</c:v>
                </c:pt>
                <c:pt idx="4903">
                  <c:v>0.27269673247612525</c:v>
                </c:pt>
                <c:pt idx="4904">
                  <c:v>0.22101663817683159</c:v>
                </c:pt>
                <c:pt idx="4905">
                  <c:v>0.24094578379028342</c:v>
                </c:pt>
                <c:pt idx="4906">
                  <c:v>0.29047749169494042</c:v>
                </c:pt>
                <c:pt idx="4907">
                  <c:v>0.28330672867425227</c:v>
                </c:pt>
                <c:pt idx="4908">
                  <c:v>0.28616038948998795</c:v>
                </c:pt>
                <c:pt idx="4909">
                  <c:v>0.23648173071188647</c:v>
                </c:pt>
                <c:pt idx="4910">
                  <c:v>0.22301268226789181</c:v>
                </c:pt>
                <c:pt idx="4911">
                  <c:v>0.25990425112018983</c:v>
                </c:pt>
                <c:pt idx="4912">
                  <c:v>0.24174931295765364</c:v>
                </c:pt>
                <c:pt idx="4913">
                  <c:v>0.21898215861475798</c:v>
                </c:pt>
                <c:pt idx="4914">
                  <c:v>0.30766592409711069</c:v>
                </c:pt>
                <c:pt idx="4915">
                  <c:v>0.27256922315699267</c:v>
                </c:pt>
                <c:pt idx="4916">
                  <c:v>0.20029298497105166</c:v>
                </c:pt>
                <c:pt idx="4917">
                  <c:v>0.29551566111043165</c:v>
                </c:pt>
                <c:pt idx="4918">
                  <c:v>0.3008240799546707</c:v>
                </c:pt>
                <c:pt idx="4919">
                  <c:v>0.29760519114087042</c:v>
                </c:pt>
                <c:pt idx="4920">
                  <c:v>0.28409831466645252</c:v>
                </c:pt>
                <c:pt idx="4921">
                  <c:v>0.31595215714976893</c:v>
                </c:pt>
                <c:pt idx="4922">
                  <c:v>0.28488050017723243</c:v>
                </c:pt>
                <c:pt idx="4923">
                  <c:v>0.29879146777218002</c:v>
                </c:pt>
                <c:pt idx="4924">
                  <c:v>0.32113799594752601</c:v>
                </c:pt>
                <c:pt idx="4925">
                  <c:v>0.30499780180384339</c:v>
                </c:pt>
                <c:pt idx="4926">
                  <c:v>0.32723570445828526</c:v>
                </c:pt>
                <c:pt idx="4927">
                  <c:v>0.19890558243039974</c:v>
                </c:pt>
                <c:pt idx="4928">
                  <c:v>0.22806222278874355</c:v>
                </c:pt>
                <c:pt idx="4929">
                  <c:v>0.23063956190625551</c:v>
                </c:pt>
                <c:pt idx="4930">
                  <c:v>0.20881325659115371</c:v>
                </c:pt>
                <c:pt idx="4931">
                  <c:v>0.2835161000268353</c:v>
                </c:pt>
                <c:pt idx="4932">
                  <c:v>0.30752646420105095</c:v>
                </c:pt>
                <c:pt idx="4933">
                  <c:v>0.2858608888837873</c:v>
                </c:pt>
                <c:pt idx="4934">
                  <c:v>0.2552637709072309</c:v>
                </c:pt>
                <c:pt idx="4935">
                  <c:v>0.18150595076139989</c:v>
                </c:pt>
                <c:pt idx="4936">
                  <c:v>0.24426559104516166</c:v>
                </c:pt>
                <c:pt idx="4937">
                  <c:v>0.28372783997721879</c:v>
                </c:pt>
                <c:pt idx="4938">
                  <c:v>0.29263897112340453</c:v>
                </c:pt>
                <c:pt idx="4939">
                  <c:v>0.22753777385477988</c:v>
                </c:pt>
                <c:pt idx="4940">
                  <c:v>0.27529981229458228</c:v>
                </c:pt>
                <c:pt idx="4941">
                  <c:v>0.32251913721721032</c:v>
                </c:pt>
                <c:pt idx="4942">
                  <c:v>0.22709295334185506</c:v>
                </c:pt>
                <c:pt idx="4943">
                  <c:v>0.28344098673987672</c:v>
                </c:pt>
                <c:pt idx="4944">
                  <c:v>0.15189811434053482</c:v>
                </c:pt>
                <c:pt idx="4945">
                  <c:v>0.271842226649682</c:v>
                </c:pt>
                <c:pt idx="4946">
                  <c:v>0.27969266761043826</c:v>
                </c:pt>
                <c:pt idx="4947">
                  <c:v>0.351941221253396</c:v>
                </c:pt>
                <c:pt idx="4948">
                  <c:v>0.2757229083439432</c:v>
                </c:pt>
                <c:pt idx="4949">
                  <c:v>0.34745490361821391</c:v>
                </c:pt>
                <c:pt idx="4950">
                  <c:v>0.3919795693878515</c:v>
                </c:pt>
                <c:pt idx="4951">
                  <c:v>0.27976748813929908</c:v>
                </c:pt>
                <c:pt idx="4952">
                  <c:v>0.20934052452919114</c:v>
                </c:pt>
                <c:pt idx="4953">
                  <c:v>0.31351284595095325</c:v>
                </c:pt>
                <c:pt idx="4954">
                  <c:v>0.20786951756396294</c:v>
                </c:pt>
                <c:pt idx="4955">
                  <c:v>0.27751089228049425</c:v>
                </c:pt>
                <c:pt idx="4956">
                  <c:v>0.29402697084218604</c:v>
                </c:pt>
                <c:pt idx="4957">
                  <c:v>0.24703184163293984</c:v>
                </c:pt>
                <c:pt idx="4958">
                  <c:v>0.30034137598023181</c:v>
                </c:pt>
                <c:pt idx="4959">
                  <c:v>0.22591914322259435</c:v>
                </c:pt>
                <c:pt idx="4960">
                  <c:v>0.27445119356836478</c:v>
                </c:pt>
                <c:pt idx="4961">
                  <c:v>0.17284248001624294</c:v>
                </c:pt>
                <c:pt idx="4962">
                  <c:v>0.37697537704955802</c:v>
                </c:pt>
                <c:pt idx="4963">
                  <c:v>0.28155861093592738</c:v>
                </c:pt>
                <c:pt idx="4964">
                  <c:v>0.21924417624203732</c:v>
                </c:pt>
                <c:pt idx="4965">
                  <c:v>0.26193819984930239</c:v>
                </c:pt>
                <c:pt idx="4966">
                  <c:v>0.15658675421773649</c:v>
                </c:pt>
                <c:pt idx="4967">
                  <c:v>0.26652543367032888</c:v>
                </c:pt>
                <c:pt idx="4968">
                  <c:v>0.314037852144045</c:v>
                </c:pt>
                <c:pt idx="4969">
                  <c:v>0.37394805664061886</c:v>
                </c:pt>
                <c:pt idx="4970">
                  <c:v>0.27871274483529929</c:v>
                </c:pt>
                <c:pt idx="4971">
                  <c:v>0.24306283609993659</c:v>
                </c:pt>
                <c:pt idx="4972">
                  <c:v>0.24408263158502477</c:v>
                </c:pt>
                <c:pt idx="4973">
                  <c:v>0.2232345065353569</c:v>
                </c:pt>
                <c:pt idx="4974">
                  <c:v>0.29763225860947579</c:v>
                </c:pt>
                <c:pt idx="4975">
                  <c:v>0.39551309158462433</c:v>
                </c:pt>
                <c:pt idx="4976">
                  <c:v>0.36408866477572083</c:v>
                </c:pt>
                <c:pt idx="4977">
                  <c:v>0.30695813387254806</c:v>
                </c:pt>
                <c:pt idx="4978">
                  <c:v>0.24561422547708894</c:v>
                </c:pt>
                <c:pt idx="4979">
                  <c:v>0.20958575983027194</c:v>
                </c:pt>
                <c:pt idx="4980">
                  <c:v>0.22056881465080477</c:v>
                </c:pt>
                <c:pt idx="4981">
                  <c:v>0.14471319821959047</c:v>
                </c:pt>
                <c:pt idx="4982">
                  <c:v>0.31131289591882644</c:v>
                </c:pt>
                <c:pt idx="4983">
                  <c:v>0.22175003140793303</c:v>
                </c:pt>
                <c:pt idx="4984">
                  <c:v>0.28191244802416271</c:v>
                </c:pt>
                <c:pt idx="4985">
                  <c:v>0.25570210858907833</c:v>
                </c:pt>
                <c:pt idx="4986">
                  <c:v>0.27417588223506961</c:v>
                </c:pt>
                <c:pt idx="4987">
                  <c:v>0.27020391663146526</c:v>
                </c:pt>
                <c:pt idx="4988">
                  <c:v>0.28844333828126711</c:v>
                </c:pt>
                <c:pt idx="4989">
                  <c:v>0.25449367601554485</c:v>
                </c:pt>
                <c:pt idx="4990">
                  <c:v>0.23644503631066732</c:v>
                </c:pt>
                <c:pt idx="4991">
                  <c:v>0.26296285090576199</c:v>
                </c:pt>
                <c:pt idx="4992">
                  <c:v>0.2519344885633707</c:v>
                </c:pt>
                <c:pt idx="4993">
                  <c:v>0.2878911019481305</c:v>
                </c:pt>
                <c:pt idx="4994">
                  <c:v>0.25588426010589538</c:v>
                </c:pt>
                <c:pt idx="4995">
                  <c:v>0.25502182157683728</c:v>
                </c:pt>
                <c:pt idx="4996">
                  <c:v>0.36419543726005782</c:v>
                </c:pt>
                <c:pt idx="4997">
                  <c:v>0.32701379851292139</c:v>
                </c:pt>
                <c:pt idx="4998">
                  <c:v>0.19936962185929766</c:v>
                </c:pt>
                <c:pt idx="4999">
                  <c:v>0.35346667404717919</c:v>
                </c:pt>
                <c:pt idx="5000">
                  <c:v>0.30330220544755421</c:v>
                </c:pt>
                <c:pt idx="5001">
                  <c:v>0.28290728551888245</c:v>
                </c:pt>
                <c:pt idx="5002">
                  <c:v>0.22269165206801045</c:v>
                </c:pt>
                <c:pt idx="5003">
                  <c:v>0.13773976192352053</c:v>
                </c:pt>
                <c:pt idx="5004">
                  <c:v>0.34508245821646483</c:v>
                </c:pt>
                <c:pt idx="5005">
                  <c:v>0.29499352165953002</c:v>
                </c:pt>
                <c:pt idx="5006">
                  <c:v>0.27534988989847298</c:v>
                </c:pt>
                <c:pt idx="5007">
                  <c:v>0.28583100348446239</c:v>
                </c:pt>
                <c:pt idx="5008">
                  <c:v>0.22621283981890788</c:v>
                </c:pt>
                <c:pt idx="5009">
                  <c:v>0.30813364346638378</c:v>
                </c:pt>
                <c:pt idx="5010">
                  <c:v>0.18321873022043453</c:v>
                </c:pt>
                <c:pt idx="5011">
                  <c:v>0.3068719511573465</c:v>
                </c:pt>
                <c:pt idx="5012">
                  <c:v>0.26093095581001657</c:v>
                </c:pt>
                <c:pt idx="5013">
                  <c:v>0.30153983597510298</c:v>
                </c:pt>
                <c:pt idx="5014">
                  <c:v>0.348687071990534</c:v>
                </c:pt>
                <c:pt idx="5015">
                  <c:v>0.23922469362630699</c:v>
                </c:pt>
                <c:pt idx="5016">
                  <c:v>0.2421228449264137</c:v>
                </c:pt>
                <c:pt idx="5017">
                  <c:v>0.24656861710454889</c:v>
                </c:pt>
                <c:pt idx="5018">
                  <c:v>0.37246160818064245</c:v>
                </c:pt>
                <c:pt idx="5019">
                  <c:v>0.23326358174163858</c:v>
                </c:pt>
                <c:pt idx="5020">
                  <c:v>0.26862077086598812</c:v>
                </c:pt>
                <c:pt idx="5021">
                  <c:v>0.27462534841359876</c:v>
                </c:pt>
                <c:pt idx="5022">
                  <c:v>0.25781069458815314</c:v>
                </c:pt>
                <c:pt idx="5023">
                  <c:v>0.26713921417957659</c:v>
                </c:pt>
                <c:pt idx="5024">
                  <c:v>0.2520673079032863</c:v>
                </c:pt>
                <c:pt idx="5025">
                  <c:v>0.17608128282496976</c:v>
                </c:pt>
                <c:pt idx="5026">
                  <c:v>0.30041343907588702</c:v>
                </c:pt>
                <c:pt idx="5027">
                  <c:v>0.19627221302066797</c:v>
                </c:pt>
                <c:pt idx="5028">
                  <c:v>0.25103160613058162</c:v>
                </c:pt>
                <c:pt idx="5029">
                  <c:v>0.34032526140451363</c:v>
                </c:pt>
                <c:pt idx="5030">
                  <c:v>0.25385398973456375</c:v>
                </c:pt>
                <c:pt idx="5031">
                  <c:v>0.1974571152658792</c:v>
                </c:pt>
                <c:pt idx="5032">
                  <c:v>0.30148584352250951</c:v>
                </c:pt>
                <c:pt idx="5033">
                  <c:v>0.26944464526998757</c:v>
                </c:pt>
                <c:pt idx="5034">
                  <c:v>0.21496516577523489</c:v>
                </c:pt>
                <c:pt idx="5035">
                  <c:v>0.32006844836535381</c:v>
                </c:pt>
                <c:pt idx="5036">
                  <c:v>0.25418743999298116</c:v>
                </c:pt>
                <c:pt idx="5037">
                  <c:v>0.19802110175807566</c:v>
                </c:pt>
                <c:pt idx="5038">
                  <c:v>0.19546490203362921</c:v>
                </c:pt>
                <c:pt idx="5039">
                  <c:v>0.29106109578079503</c:v>
                </c:pt>
                <c:pt idx="5040">
                  <c:v>0.26625646442407913</c:v>
                </c:pt>
                <c:pt idx="5041">
                  <c:v>0.18560755624284317</c:v>
                </c:pt>
                <c:pt idx="5042">
                  <c:v>0.16688874293472183</c:v>
                </c:pt>
                <c:pt idx="5043">
                  <c:v>0.17121188739467791</c:v>
                </c:pt>
                <c:pt idx="5044">
                  <c:v>0.34045502210570433</c:v>
                </c:pt>
                <c:pt idx="5045">
                  <c:v>0.27304188489083553</c:v>
                </c:pt>
                <c:pt idx="5046">
                  <c:v>0.2845694886139733</c:v>
                </c:pt>
                <c:pt idx="5047">
                  <c:v>0.30606894559000475</c:v>
                </c:pt>
                <c:pt idx="5048">
                  <c:v>0.25991901167588</c:v>
                </c:pt>
                <c:pt idx="5049">
                  <c:v>0.26177784951298383</c:v>
                </c:pt>
                <c:pt idx="5050">
                  <c:v>0.35665510377873805</c:v>
                </c:pt>
                <c:pt idx="5051">
                  <c:v>0.38320732032288485</c:v>
                </c:pt>
                <c:pt idx="5052">
                  <c:v>0.16403803093725888</c:v>
                </c:pt>
                <c:pt idx="5053">
                  <c:v>0.24753768517135302</c:v>
                </c:pt>
                <c:pt idx="5054">
                  <c:v>0.34014402102458396</c:v>
                </c:pt>
                <c:pt idx="5055">
                  <c:v>0.37288101360388765</c:v>
                </c:pt>
                <c:pt idx="5056">
                  <c:v>0.24641301661947529</c:v>
                </c:pt>
                <c:pt idx="5057">
                  <c:v>0.26701047856621829</c:v>
                </c:pt>
                <c:pt idx="5058">
                  <c:v>0.18211026429404401</c:v>
                </c:pt>
                <c:pt idx="5059">
                  <c:v>0.26434595943565303</c:v>
                </c:pt>
                <c:pt idx="5060">
                  <c:v>0.22533721562723696</c:v>
                </c:pt>
                <c:pt idx="5061">
                  <c:v>0.14901938961529873</c:v>
                </c:pt>
                <c:pt idx="5062">
                  <c:v>0.23954117407742637</c:v>
                </c:pt>
                <c:pt idx="5063">
                  <c:v>0.24171708738306119</c:v>
                </c:pt>
                <c:pt idx="5064">
                  <c:v>0.32902585795873918</c:v>
                </c:pt>
                <c:pt idx="5065">
                  <c:v>0.35162910285082333</c:v>
                </c:pt>
                <c:pt idx="5066">
                  <c:v>0.22021610621837737</c:v>
                </c:pt>
                <c:pt idx="5067">
                  <c:v>0.1978272888661993</c:v>
                </c:pt>
                <c:pt idx="5068">
                  <c:v>0.26916163955629546</c:v>
                </c:pt>
                <c:pt idx="5069">
                  <c:v>0.38178343588046254</c:v>
                </c:pt>
                <c:pt idx="5070">
                  <c:v>0.17098933737459771</c:v>
                </c:pt>
                <c:pt idx="5071">
                  <c:v>0.28959675012694031</c:v>
                </c:pt>
                <c:pt idx="5072">
                  <c:v>0.1727680296962868</c:v>
                </c:pt>
                <c:pt idx="5073">
                  <c:v>0.24033316802293533</c:v>
                </c:pt>
                <c:pt idx="5074">
                  <c:v>0.25212436345077033</c:v>
                </c:pt>
                <c:pt idx="5075">
                  <c:v>0.36142508654352978</c:v>
                </c:pt>
                <c:pt idx="5076">
                  <c:v>0.29204793929939005</c:v>
                </c:pt>
                <c:pt idx="5077">
                  <c:v>0.18613948670271352</c:v>
                </c:pt>
                <c:pt idx="5078">
                  <c:v>0.26062276761385483</c:v>
                </c:pt>
                <c:pt idx="5079">
                  <c:v>0.27866080678856003</c:v>
                </c:pt>
                <c:pt idx="5080">
                  <c:v>0.2575261822419993</c:v>
                </c:pt>
                <c:pt idx="5081">
                  <c:v>0.20413338932321326</c:v>
                </c:pt>
                <c:pt idx="5082">
                  <c:v>0.28085921909704986</c:v>
                </c:pt>
                <c:pt idx="5083">
                  <c:v>0.29867390247278264</c:v>
                </c:pt>
                <c:pt idx="5084">
                  <c:v>0.3427015763520736</c:v>
                </c:pt>
                <c:pt idx="5085">
                  <c:v>0.34510631504420497</c:v>
                </c:pt>
                <c:pt idx="5086">
                  <c:v>0.40714435583638897</c:v>
                </c:pt>
                <c:pt idx="5087">
                  <c:v>0.31106914964554139</c:v>
                </c:pt>
                <c:pt idx="5088">
                  <c:v>0.25735533135753708</c:v>
                </c:pt>
                <c:pt idx="5089">
                  <c:v>0.21622350686439634</c:v>
                </c:pt>
                <c:pt idx="5090">
                  <c:v>0.26178077769699581</c:v>
                </c:pt>
                <c:pt idx="5091">
                  <c:v>0.25998723135727042</c:v>
                </c:pt>
                <c:pt idx="5092">
                  <c:v>0.27121676442294063</c:v>
                </c:pt>
                <c:pt idx="5093">
                  <c:v>0.31258327425389126</c:v>
                </c:pt>
                <c:pt idx="5094">
                  <c:v>0.21333477035700152</c:v>
                </c:pt>
                <c:pt idx="5095">
                  <c:v>0.17770484788461849</c:v>
                </c:pt>
                <c:pt idx="5096">
                  <c:v>0.18757168197819676</c:v>
                </c:pt>
                <c:pt idx="5097">
                  <c:v>0.27466067910666925</c:v>
                </c:pt>
                <c:pt idx="5098">
                  <c:v>0.20909667725470132</c:v>
                </c:pt>
                <c:pt idx="5099">
                  <c:v>0.26054550788559044</c:v>
                </c:pt>
                <c:pt idx="5100">
                  <c:v>0.31333914311724237</c:v>
                </c:pt>
                <c:pt idx="5101">
                  <c:v>0.20297136403789809</c:v>
                </c:pt>
                <c:pt idx="5102">
                  <c:v>0.35954783906155252</c:v>
                </c:pt>
                <c:pt idx="5103">
                  <c:v>0.23103097909222739</c:v>
                </c:pt>
                <c:pt idx="5104">
                  <c:v>0.35109444059703282</c:v>
                </c:pt>
                <c:pt idx="5105">
                  <c:v>0.33565692862044089</c:v>
                </c:pt>
                <c:pt idx="5106">
                  <c:v>0.19383071265712137</c:v>
                </c:pt>
                <c:pt idx="5107">
                  <c:v>0.35669150833520108</c:v>
                </c:pt>
                <c:pt idx="5108">
                  <c:v>0.32061177021351261</c:v>
                </c:pt>
                <c:pt idx="5109">
                  <c:v>0.2319445329002349</c:v>
                </c:pt>
                <c:pt idx="5110">
                  <c:v>0.27833229822831279</c:v>
                </c:pt>
                <c:pt idx="5111">
                  <c:v>0.2244719320615082</c:v>
                </c:pt>
                <c:pt idx="5112">
                  <c:v>0.23160570615897697</c:v>
                </c:pt>
                <c:pt idx="5113">
                  <c:v>0.26300090239101603</c:v>
                </c:pt>
                <c:pt idx="5114">
                  <c:v>0.25035516954144849</c:v>
                </c:pt>
                <c:pt idx="5115">
                  <c:v>0.28018255088430344</c:v>
                </c:pt>
                <c:pt idx="5116">
                  <c:v>0.25892861957030855</c:v>
                </c:pt>
                <c:pt idx="5117">
                  <c:v>0.26337680578659528</c:v>
                </c:pt>
                <c:pt idx="5118">
                  <c:v>0.20013989895726592</c:v>
                </c:pt>
                <c:pt idx="5119">
                  <c:v>0.30210148736401665</c:v>
                </c:pt>
                <c:pt idx="5120">
                  <c:v>0.31046821318886109</c:v>
                </c:pt>
                <c:pt idx="5121">
                  <c:v>0.24949176003066273</c:v>
                </c:pt>
                <c:pt idx="5122">
                  <c:v>0.23750499776756878</c:v>
                </c:pt>
                <c:pt idx="5123">
                  <c:v>0.30743243830005568</c:v>
                </c:pt>
                <c:pt idx="5124">
                  <c:v>0.27312263278510779</c:v>
                </c:pt>
                <c:pt idx="5125">
                  <c:v>0.30250351831984079</c:v>
                </c:pt>
                <c:pt idx="5126">
                  <c:v>0.22788237465941447</c:v>
                </c:pt>
                <c:pt idx="5127">
                  <c:v>0.28626045919549442</c:v>
                </c:pt>
                <c:pt idx="5128">
                  <c:v>0.23777421323515496</c:v>
                </c:pt>
                <c:pt idx="5129">
                  <c:v>0.18615497045268772</c:v>
                </c:pt>
                <c:pt idx="5130">
                  <c:v>0.29412045060415121</c:v>
                </c:pt>
                <c:pt idx="5131">
                  <c:v>0.20926621085575317</c:v>
                </c:pt>
                <c:pt idx="5132">
                  <c:v>0.2383270333268343</c:v>
                </c:pt>
                <c:pt idx="5133">
                  <c:v>0.2236336493634957</c:v>
                </c:pt>
                <c:pt idx="5134">
                  <c:v>0.22905009821424796</c:v>
                </c:pt>
                <c:pt idx="5135">
                  <c:v>0.25613813241387656</c:v>
                </c:pt>
                <c:pt idx="5136">
                  <c:v>0.25466438160463617</c:v>
                </c:pt>
                <c:pt idx="5137">
                  <c:v>0.27202941107313067</c:v>
                </c:pt>
                <c:pt idx="5138">
                  <c:v>0.31405447061535996</c:v>
                </c:pt>
                <c:pt idx="5139">
                  <c:v>0.23227079030217523</c:v>
                </c:pt>
                <c:pt idx="5140">
                  <c:v>0.27977722422482659</c:v>
                </c:pt>
                <c:pt idx="5141">
                  <c:v>0.25370663830495399</c:v>
                </c:pt>
                <c:pt idx="5142">
                  <c:v>0.25364363161433767</c:v>
                </c:pt>
                <c:pt idx="5143">
                  <c:v>0.26849397610095865</c:v>
                </c:pt>
                <c:pt idx="5144">
                  <c:v>0.30060315421291384</c:v>
                </c:pt>
                <c:pt idx="5145">
                  <c:v>0.27992477581966035</c:v>
                </c:pt>
                <c:pt idx="5146">
                  <c:v>0.2337763699024383</c:v>
                </c:pt>
                <c:pt idx="5147">
                  <c:v>0.25201008641086425</c:v>
                </c:pt>
                <c:pt idx="5148">
                  <c:v>0.24413920526900315</c:v>
                </c:pt>
                <c:pt idx="5149">
                  <c:v>0.13075753748932276</c:v>
                </c:pt>
                <c:pt idx="5150">
                  <c:v>0.31173615136891147</c:v>
                </c:pt>
                <c:pt idx="5151">
                  <c:v>0.23031453307283695</c:v>
                </c:pt>
                <c:pt idx="5152">
                  <c:v>0.34273935717922299</c:v>
                </c:pt>
                <c:pt idx="5153">
                  <c:v>0.27850629515144981</c:v>
                </c:pt>
                <c:pt idx="5154">
                  <c:v>0.282334182282172</c:v>
                </c:pt>
                <c:pt idx="5155">
                  <c:v>0.27549426720420911</c:v>
                </c:pt>
                <c:pt idx="5156">
                  <c:v>0.28883095433315226</c:v>
                </c:pt>
                <c:pt idx="5157">
                  <c:v>0.2779988989124324</c:v>
                </c:pt>
                <c:pt idx="5158">
                  <c:v>0.24093781830733116</c:v>
                </c:pt>
                <c:pt idx="5159">
                  <c:v>0.31874642235404871</c:v>
                </c:pt>
                <c:pt idx="5160">
                  <c:v>0.29795278133907727</c:v>
                </c:pt>
                <c:pt idx="5161">
                  <c:v>0.26609663604300937</c:v>
                </c:pt>
                <c:pt idx="5162">
                  <c:v>0.38632593126543979</c:v>
                </c:pt>
                <c:pt idx="5163">
                  <c:v>0.26784222437574773</c:v>
                </c:pt>
                <c:pt idx="5164">
                  <c:v>0.21620453310984425</c:v>
                </c:pt>
                <c:pt idx="5165">
                  <c:v>0.21148071111024441</c:v>
                </c:pt>
                <c:pt idx="5166">
                  <c:v>0.2918888348067365</c:v>
                </c:pt>
                <c:pt idx="5167">
                  <c:v>0.3330576526929227</c:v>
                </c:pt>
                <c:pt idx="5168">
                  <c:v>0.2956531988105397</c:v>
                </c:pt>
                <c:pt idx="5169">
                  <c:v>0.34557713642057192</c:v>
                </c:pt>
                <c:pt idx="5170">
                  <c:v>0.28004065271830741</c:v>
                </c:pt>
                <c:pt idx="5171">
                  <c:v>0.30879555401061815</c:v>
                </c:pt>
                <c:pt idx="5172">
                  <c:v>0.24224858520438985</c:v>
                </c:pt>
                <c:pt idx="5173">
                  <c:v>0.25739427482712057</c:v>
                </c:pt>
                <c:pt idx="5174">
                  <c:v>0.2042922094529423</c:v>
                </c:pt>
                <c:pt idx="5175">
                  <c:v>0.26835087060263008</c:v>
                </c:pt>
                <c:pt idx="5176">
                  <c:v>0.25021064816690936</c:v>
                </c:pt>
                <c:pt idx="5177">
                  <c:v>0.28693472413272997</c:v>
                </c:pt>
                <c:pt idx="5178">
                  <c:v>0.34376993508626424</c:v>
                </c:pt>
                <c:pt idx="5179">
                  <c:v>0.26280399391608761</c:v>
                </c:pt>
                <c:pt idx="5180">
                  <c:v>0.31156552853195674</c:v>
                </c:pt>
                <c:pt idx="5181">
                  <c:v>0.23919904431717284</c:v>
                </c:pt>
                <c:pt idx="5182">
                  <c:v>0.31003201414214299</c:v>
                </c:pt>
                <c:pt idx="5183">
                  <c:v>0.26055571943238431</c:v>
                </c:pt>
                <c:pt idx="5184">
                  <c:v>0.27665618641190853</c:v>
                </c:pt>
                <c:pt idx="5185">
                  <c:v>0.23305867085538659</c:v>
                </c:pt>
                <c:pt idx="5186">
                  <c:v>0.37649585907652011</c:v>
                </c:pt>
                <c:pt idx="5187">
                  <c:v>0.22363225133775944</c:v>
                </c:pt>
                <c:pt idx="5188">
                  <c:v>0.18286374676670178</c:v>
                </c:pt>
                <c:pt idx="5189">
                  <c:v>0.25100126143762136</c:v>
                </c:pt>
                <c:pt idx="5190">
                  <c:v>0.26344724549012472</c:v>
                </c:pt>
                <c:pt idx="5191">
                  <c:v>0.28260129240060622</c:v>
                </c:pt>
                <c:pt idx="5192">
                  <c:v>0.34511686736632513</c:v>
                </c:pt>
                <c:pt idx="5193">
                  <c:v>0.21518927676791802</c:v>
                </c:pt>
                <c:pt idx="5194">
                  <c:v>0.14237396939581373</c:v>
                </c:pt>
                <c:pt idx="5195">
                  <c:v>0.25764019827294832</c:v>
                </c:pt>
                <c:pt idx="5196">
                  <c:v>0.3311023497245712</c:v>
                </c:pt>
                <c:pt idx="5197">
                  <c:v>0.33459135535167711</c:v>
                </c:pt>
                <c:pt idx="5198">
                  <c:v>0.24775881829574192</c:v>
                </c:pt>
                <c:pt idx="5199">
                  <c:v>0.28266401345590803</c:v>
                </c:pt>
                <c:pt idx="5200">
                  <c:v>0.29964972012782498</c:v>
                </c:pt>
                <c:pt idx="5201">
                  <c:v>0.24066127005609098</c:v>
                </c:pt>
                <c:pt idx="5202">
                  <c:v>0.32900429590738095</c:v>
                </c:pt>
                <c:pt idx="5203">
                  <c:v>0.28049480108645747</c:v>
                </c:pt>
                <c:pt idx="5204">
                  <c:v>0.25266326326833455</c:v>
                </c:pt>
                <c:pt idx="5205">
                  <c:v>0.25880921544553481</c:v>
                </c:pt>
                <c:pt idx="5206">
                  <c:v>0.18417738288946908</c:v>
                </c:pt>
                <c:pt idx="5207">
                  <c:v>0.258899100381624</c:v>
                </c:pt>
                <c:pt idx="5208">
                  <c:v>0.29931808855014524</c:v>
                </c:pt>
                <c:pt idx="5209">
                  <c:v>0.29541265794343441</c:v>
                </c:pt>
                <c:pt idx="5210">
                  <c:v>0.21394291405660507</c:v>
                </c:pt>
                <c:pt idx="5211">
                  <c:v>0.30493298577662087</c:v>
                </c:pt>
                <c:pt idx="5212">
                  <c:v>0.2194211843248228</c:v>
                </c:pt>
                <c:pt idx="5213">
                  <c:v>0.2653888865835522</c:v>
                </c:pt>
                <c:pt idx="5214">
                  <c:v>0.30982867283830734</c:v>
                </c:pt>
                <c:pt idx="5215">
                  <c:v>0.26094068519148966</c:v>
                </c:pt>
                <c:pt idx="5216">
                  <c:v>0.33515810986334271</c:v>
                </c:pt>
                <c:pt idx="5217">
                  <c:v>0.24083440908364753</c:v>
                </c:pt>
                <c:pt idx="5218">
                  <c:v>0.27263661314551829</c:v>
                </c:pt>
                <c:pt idx="5219">
                  <c:v>0.25931468753907855</c:v>
                </c:pt>
                <c:pt idx="5220">
                  <c:v>0.31393880349873837</c:v>
                </c:pt>
                <c:pt idx="5221">
                  <c:v>0.32598249850443251</c:v>
                </c:pt>
                <c:pt idx="5222">
                  <c:v>0.2630169974906813</c:v>
                </c:pt>
                <c:pt idx="5223">
                  <c:v>0.24515081249752246</c:v>
                </c:pt>
                <c:pt idx="5224">
                  <c:v>0.25626531142241255</c:v>
                </c:pt>
                <c:pt idx="5225">
                  <c:v>0.21643844063730561</c:v>
                </c:pt>
                <c:pt idx="5226">
                  <c:v>0.31742415670348068</c:v>
                </c:pt>
                <c:pt idx="5227">
                  <c:v>0.26611438168598212</c:v>
                </c:pt>
                <c:pt idx="5228">
                  <c:v>0.25158596573198821</c:v>
                </c:pt>
                <c:pt idx="5229">
                  <c:v>0.36286817000720989</c:v>
                </c:pt>
                <c:pt idx="5230">
                  <c:v>0.23414340446112331</c:v>
                </c:pt>
                <c:pt idx="5231">
                  <c:v>0.31229711776040375</c:v>
                </c:pt>
                <c:pt idx="5232">
                  <c:v>0.3980583355026921</c:v>
                </c:pt>
                <c:pt idx="5233">
                  <c:v>0.18901462274151437</c:v>
                </c:pt>
                <c:pt idx="5234">
                  <c:v>0.25526017552631652</c:v>
                </c:pt>
                <c:pt idx="5235">
                  <c:v>0.32914043555168399</c:v>
                </c:pt>
                <c:pt idx="5236">
                  <c:v>0.23347849942098986</c:v>
                </c:pt>
                <c:pt idx="5237">
                  <c:v>0.28874075958269185</c:v>
                </c:pt>
                <c:pt idx="5238">
                  <c:v>0.24555260351936692</c:v>
                </c:pt>
                <c:pt idx="5239">
                  <c:v>0.25525218908483804</c:v>
                </c:pt>
                <c:pt idx="5240">
                  <c:v>0.37522038975630423</c:v>
                </c:pt>
                <c:pt idx="5241">
                  <c:v>0.23491239053204216</c:v>
                </c:pt>
                <c:pt idx="5242">
                  <c:v>0.37096530197306415</c:v>
                </c:pt>
                <c:pt idx="5243">
                  <c:v>0.19308999675854693</c:v>
                </c:pt>
                <c:pt idx="5244">
                  <c:v>0.18397329960035161</c:v>
                </c:pt>
                <c:pt idx="5245">
                  <c:v>0.24152180139413804</c:v>
                </c:pt>
                <c:pt idx="5246">
                  <c:v>0.2349842769284114</c:v>
                </c:pt>
                <c:pt idx="5247">
                  <c:v>0.17484291125416004</c:v>
                </c:pt>
                <c:pt idx="5248">
                  <c:v>0.22807407081743036</c:v>
                </c:pt>
                <c:pt idx="5249">
                  <c:v>0.32025418270289979</c:v>
                </c:pt>
                <c:pt idx="5250">
                  <c:v>0.248310183235082</c:v>
                </c:pt>
                <c:pt idx="5251">
                  <c:v>0.36831652575018403</c:v>
                </c:pt>
                <c:pt idx="5252">
                  <c:v>0.20745080803673374</c:v>
                </c:pt>
                <c:pt idx="5253">
                  <c:v>0.1671350031401776</c:v>
                </c:pt>
                <c:pt idx="5254">
                  <c:v>0.22289682065010344</c:v>
                </c:pt>
                <c:pt idx="5255">
                  <c:v>0.29761366536393941</c:v>
                </c:pt>
                <c:pt idx="5256">
                  <c:v>0.23120087018456631</c:v>
                </c:pt>
                <c:pt idx="5257">
                  <c:v>0.21810479996473589</c:v>
                </c:pt>
                <c:pt idx="5258">
                  <c:v>0.24616041965733432</c:v>
                </c:pt>
                <c:pt idx="5259">
                  <c:v>0.16331253057965306</c:v>
                </c:pt>
                <c:pt idx="5260">
                  <c:v>0.34077376049747399</c:v>
                </c:pt>
                <c:pt idx="5261">
                  <c:v>0.31115594407455494</c:v>
                </c:pt>
                <c:pt idx="5262">
                  <c:v>0.2060109328590822</c:v>
                </c:pt>
                <c:pt idx="5263">
                  <c:v>0.29245839722594252</c:v>
                </c:pt>
                <c:pt idx="5264">
                  <c:v>0.25582644446926073</c:v>
                </c:pt>
                <c:pt idx="5265">
                  <c:v>0.24610886743458033</c:v>
                </c:pt>
                <c:pt idx="5266">
                  <c:v>0.18427216517624845</c:v>
                </c:pt>
                <c:pt idx="5267">
                  <c:v>0.25299082543626444</c:v>
                </c:pt>
                <c:pt idx="5268">
                  <c:v>0.2905726696222789</c:v>
                </c:pt>
                <c:pt idx="5269">
                  <c:v>0.18892353239787563</c:v>
                </c:pt>
                <c:pt idx="5270">
                  <c:v>0.28578358726365322</c:v>
                </c:pt>
                <c:pt idx="5271">
                  <c:v>0.28960168087697535</c:v>
                </c:pt>
                <c:pt idx="5272">
                  <c:v>0.17281039362187586</c:v>
                </c:pt>
                <c:pt idx="5273">
                  <c:v>0.27000207928145048</c:v>
                </c:pt>
                <c:pt idx="5274">
                  <c:v>0.28078046167646198</c:v>
                </c:pt>
                <c:pt idx="5275">
                  <c:v>0.20604134492259149</c:v>
                </c:pt>
                <c:pt idx="5276">
                  <c:v>0.32148126081412742</c:v>
                </c:pt>
                <c:pt idx="5277">
                  <c:v>0.29206274594605336</c:v>
                </c:pt>
                <c:pt idx="5278">
                  <c:v>0.28150594176387289</c:v>
                </c:pt>
                <c:pt idx="5279">
                  <c:v>0.2166515466179865</c:v>
                </c:pt>
                <c:pt idx="5280">
                  <c:v>0.36145644465517862</c:v>
                </c:pt>
                <c:pt idx="5281">
                  <c:v>0.23580692535119749</c:v>
                </c:pt>
                <c:pt idx="5282">
                  <c:v>0.28543206546434619</c:v>
                </c:pt>
                <c:pt idx="5283">
                  <c:v>0.22760218805204446</c:v>
                </c:pt>
                <c:pt idx="5284">
                  <c:v>0.23674507996039237</c:v>
                </c:pt>
                <c:pt idx="5285">
                  <c:v>0.30075031878178859</c:v>
                </c:pt>
                <c:pt idx="5286">
                  <c:v>0.33627783202117639</c:v>
                </c:pt>
                <c:pt idx="5287">
                  <c:v>0.24010806228690812</c:v>
                </c:pt>
                <c:pt idx="5288">
                  <c:v>0.18862405801541454</c:v>
                </c:pt>
                <c:pt idx="5289">
                  <c:v>0.15108624789318106</c:v>
                </c:pt>
                <c:pt idx="5290">
                  <c:v>0.21282108554883103</c:v>
                </c:pt>
                <c:pt idx="5291">
                  <c:v>0.33581559190386023</c:v>
                </c:pt>
                <c:pt idx="5292">
                  <c:v>0.28226604843376396</c:v>
                </c:pt>
                <c:pt idx="5293">
                  <c:v>0.28198321947430954</c:v>
                </c:pt>
                <c:pt idx="5294">
                  <c:v>0.2864945567387418</c:v>
                </c:pt>
                <c:pt idx="5295">
                  <c:v>0.28009270324297475</c:v>
                </c:pt>
                <c:pt idx="5296">
                  <c:v>0.17500102292105707</c:v>
                </c:pt>
                <c:pt idx="5297">
                  <c:v>0.28574747144070223</c:v>
                </c:pt>
                <c:pt idx="5298">
                  <c:v>0.30933197154360315</c:v>
                </c:pt>
                <c:pt idx="5299">
                  <c:v>0.23247558145376554</c:v>
                </c:pt>
                <c:pt idx="5300">
                  <c:v>0.26781867233428297</c:v>
                </c:pt>
                <c:pt idx="5301">
                  <c:v>0.16237037764825374</c:v>
                </c:pt>
                <c:pt idx="5302">
                  <c:v>0.19396761428395812</c:v>
                </c:pt>
                <c:pt idx="5303">
                  <c:v>0.33095536726536628</c:v>
                </c:pt>
                <c:pt idx="5304">
                  <c:v>0.26834875945996339</c:v>
                </c:pt>
                <c:pt idx="5305">
                  <c:v>0.30030320626025997</c:v>
                </c:pt>
                <c:pt idx="5306">
                  <c:v>0.17509603596290627</c:v>
                </c:pt>
                <c:pt idx="5307">
                  <c:v>0.18858548248629636</c:v>
                </c:pt>
                <c:pt idx="5308">
                  <c:v>0.25734569465772505</c:v>
                </c:pt>
                <c:pt idx="5309">
                  <c:v>0.28030529021905681</c:v>
                </c:pt>
                <c:pt idx="5310">
                  <c:v>0.29628276902349387</c:v>
                </c:pt>
                <c:pt idx="5311">
                  <c:v>0.26042579839652474</c:v>
                </c:pt>
                <c:pt idx="5312">
                  <c:v>0.25699750479101291</c:v>
                </c:pt>
                <c:pt idx="5313">
                  <c:v>0.26783185791822323</c:v>
                </c:pt>
                <c:pt idx="5314">
                  <c:v>0.27103611944265427</c:v>
                </c:pt>
                <c:pt idx="5315">
                  <c:v>0.29969792558694508</c:v>
                </c:pt>
                <c:pt idx="5316">
                  <c:v>0.41246159815155958</c:v>
                </c:pt>
                <c:pt idx="5317">
                  <c:v>0.193931517919607</c:v>
                </c:pt>
                <c:pt idx="5318">
                  <c:v>0.20727229418230311</c:v>
                </c:pt>
                <c:pt idx="5319">
                  <c:v>0.28925833020191605</c:v>
                </c:pt>
                <c:pt idx="5320">
                  <c:v>0.29927638797085349</c:v>
                </c:pt>
                <c:pt idx="5321">
                  <c:v>0.24217123848994837</c:v>
                </c:pt>
                <c:pt idx="5322">
                  <c:v>0.28978608379788073</c:v>
                </c:pt>
                <c:pt idx="5323">
                  <c:v>0.26744096104221865</c:v>
                </c:pt>
                <c:pt idx="5324">
                  <c:v>0.27479479691207054</c:v>
                </c:pt>
                <c:pt idx="5325">
                  <c:v>0.23821136594167766</c:v>
                </c:pt>
                <c:pt idx="5326">
                  <c:v>0.27561356654323843</c:v>
                </c:pt>
                <c:pt idx="5327">
                  <c:v>0.31690349717882693</c:v>
                </c:pt>
                <c:pt idx="5328">
                  <c:v>0.22773707782851008</c:v>
                </c:pt>
                <c:pt idx="5329">
                  <c:v>0.23832424878836178</c:v>
                </c:pt>
                <c:pt idx="5330">
                  <c:v>0.29518820626723358</c:v>
                </c:pt>
                <c:pt idx="5331">
                  <c:v>0.2771898368915508</c:v>
                </c:pt>
                <c:pt idx="5332">
                  <c:v>0.2173323773563684</c:v>
                </c:pt>
                <c:pt idx="5333">
                  <c:v>0.29130884884277358</c:v>
                </c:pt>
                <c:pt idx="5334">
                  <c:v>0.23145427034690366</c:v>
                </c:pt>
                <c:pt idx="5335">
                  <c:v>0.22940478966270911</c:v>
                </c:pt>
                <c:pt idx="5336">
                  <c:v>0.34249418279850957</c:v>
                </c:pt>
                <c:pt idx="5337">
                  <c:v>0.20467737572684588</c:v>
                </c:pt>
                <c:pt idx="5338">
                  <c:v>0.30761645993336528</c:v>
                </c:pt>
                <c:pt idx="5339">
                  <c:v>0.32445962509255577</c:v>
                </c:pt>
                <c:pt idx="5340">
                  <c:v>0.29525658421908363</c:v>
                </c:pt>
                <c:pt idx="5341">
                  <c:v>0.31629531409029682</c:v>
                </c:pt>
                <c:pt idx="5342">
                  <c:v>0.23870440547406027</c:v>
                </c:pt>
                <c:pt idx="5343">
                  <c:v>0.33350391570750593</c:v>
                </c:pt>
                <c:pt idx="5344">
                  <c:v>0.25606718048645172</c:v>
                </c:pt>
                <c:pt idx="5345">
                  <c:v>0.31069661729911435</c:v>
                </c:pt>
                <c:pt idx="5346">
                  <c:v>0.30415551699481647</c:v>
                </c:pt>
                <c:pt idx="5347">
                  <c:v>0.19094306506862863</c:v>
                </c:pt>
                <c:pt idx="5348">
                  <c:v>0.28506163275120111</c:v>
                </c:pt>
                <c:pt idx="5349">
                  <c:v>0.30843287718992346</c:v>
                </c:pt>
                <c:pt idx="5350">
                  <c:v>0.26600147155931181</c:v>
                </c:pt>
                <c:pt idx="5351">
                  <c:v>0.25141784844713722</c:v>
                </c:pt>
                <c:pt idx="5352">
                  <c:v>0.38844652955171277</c:v>
                </c:pt>
                <c:pt idx="5353">
                  <c:v>0.2336527935081168</c:v>
                </c:pt>
                <c:pt idx="5354">
                  <c:v>0.20599996655228606</c:v>
                </c:pt>
                <c:pt idx="5355">
                  <c:v>0.17625472767677522</c:v>
                </c:pt>
                <c:pt idx="5356">
                  <c:v>0.2513997444985917</c:v>
                </c:pt>
                <c:pt idx="5357">
                  <c:v>0.27674799214692197</c:v>
                </c:pt>
                <c:pt idx="5358">
                  <c:v>0.23259250840692552</c:v>
                </c:pt>
                <c:pt idx="5359">
                  <c:v>0.18932274327568516</c:v>
                </c:pt>
                <c:pt idx="5360">
                  <c:v>0.16593677370293891</c:v>
                </c:pt>
                <c:pt idx="5361">
                  <c:v>0.17856218462497028</c:v>
                </c:pt>
                <c:pt idx="5362">
                  <c:v>0.21688675099141266</c:v>
                </c:pt>
                <c:pt idx="5363">
                  <c:v>0.25999665830382013</c:v>
                </c:pt>
                <c:pt idx="5364">
                  <c:v>0.30117623678897359</c:v>
                </c:pt>
                <c:pt idx="5365">
                  <c:v>0.3011585356329351</c:v>
                </c:pt>
                <c:pt idx="5366">
                  <c:v>0.23062292793695569</c:v>
                </c:pt>
                <c:pt idx="5367">
                  <c:v>0.19055682331864091</c:v>
                </c:pt>
                <c:pt idx="5368">
                  <c:v>0.26891134288377938</c:v>
                </c:pt>
                <c:pt idx="5369">
                  <c:v>0.30155857531792474</c:v>
                </c:pt>
                <c:pt idx="5370">
                  <c:v>0.21622751313407265</c:v>
                </c:pt>
                <c:pt idx="5371">
                  <c:v>0.22127949651052078</c:v>
                </c:pt>
                <c:pt idx="5372">
                  <c:v>0.19971725917988434</c:v>
                </c:pt>
                <c:pt idx="5373">
                  <c:v>0.38468908900160032</c:v>
                </c:pt>
                <c:pt idx="5374">
                  <c:v>0.27315705173298166</c:v>
                </c:pt>
                <c:pt idx="5375">
                  <c:v>0.22287098237910144</c:v>
                </c:pt>
                <c:pt idx="5376">
                  <c:v>0.27796357310266095</c:v>
                </c:pt>
                <c:pt idx="5377">
                  <c:v>0.29948539417628167</c:v>
                </c:pt>
                <c:pt idx="5378">
                  <c:v>0.26362400395537305</c:v>
                </c:pt>
                <c:pt idx="5379">
                  <c:v>0.26059174356150921</c:v>
                </c:pt>
                <c:pt idx="5380">
                  <c:v>0.26735643261714959</c:v>
                </c:pt>
                <c:pt idx="5381">
                  <c:v>0.31192989300544344</c:v>
                </c:pt>
                <c:pt idx="5382">
                  <c:v>0.16117002651652851</c:v>
                </c:pt>
                <c:pt idx="5383">
                  <c:v>0.18836930370550825</c:v>
                </c:pt>
                <c:pt idx="5384">
                  <c:v>0.21177489633847216</c:v>
                </c:pt>
                <c:pt idx="5385">
                  <c:v>0.24594795181457624</c:v>
                </c:pt>
                <c:pt idx="5386">
                  <c:v>0.26708563280111475</c:v>
                </c:pt>
                <c:pt idx="5387">
                  <c:v>0.21348800387737327</c:v>
                </c:pt>
                <c:pt idx="5388">
                  <c:v>0.25066222524260617</c:v>
                </c:pt>
                <c:pt idx="5389">
                  <c:v>0.23346928292059038</c:v>
                </c:pt>
                <c:pt idx="5390">
                  <c:v>0.25367368017228559</c:v>
                </c:pt>
                <c:pt idx="5391">
                  <c:v>0.28562848232749971</c:v>
                </c:pt>
                <c:pt idx="5392">
                  <c:v>0.17881429905874269</c:v>
                </c:pt>
                <c:pt idx="5393">
                  <c:v>0.22561926812622771</c:v>
                </c:pt>
                <c:pt idx="5394">
                  <c:v>0.26555276824758411</c:v>
                </c:pt>
                <c:pt idx="5395">
                  <c:v>0.26345065630028131</c:v>
                </c:pt>
                <c:pt idx="5396">
                  <c:v>0.26566588275845882</c:v>
                </c:pt>
                <c:pt idx="5397">
                  <c:v>0.27507559813072224</c:v>
                </c:pt>
                <c:pt idx="5398">
                  <c:v>0.23967429467988852</c:v>
                </c:pt>
                <c:pt idx="5399">
                  <c:v>0.29190818371721611</c:v>
                </c:pt>
                <c:pt idx="5400">
                  <c:v>0.22773927955369191</c:v>
                </c:pt>
                <c:pt idx="5401">
                  <c:v>0.34216878498361575</c:v>
                </c:pt>
                <c:pt idx="5402">
                  <c:v>0.18981003142510683</c:v>
                </c:pt>
                <c:pt idx="5403">
                  <c:v>0.26607073614091864</c:v>
                </c:pt>
                <c:pt idx="5404">
                  <c:v>0.1832681140264292</c:v>
                </c:pt>
                <c:pt idx="5405">
                  <c:v>0.26880445104150352</c:v>
                </c:pt>
                <c:pt idx="5406">
                  <c:v>0.3213477126923594</c:v>
                </c:pt>
                <c:pt idx="5407">
                  <c:v>0.30225236307016273</c:v>
                </c:pt>
                <c:pt idx="5408">
                  <c:v>0.21665692048092311</c:v>
                </c:pt>
                <c:pt idx="5409">
                  <c:v>0.1925393646823805</c:v>
                </c:pt>
                <c:pt idx="5410">
                  <c:v>0.27551808495217456</c:v>
                </c:pt>
                <c:pt idx="5411">
                  <c:v>0.19219274306743203</c:v>
                </c:pt>
                <c:pt idx="5412">
                  <c:v>0.21116464264484208</c:v>
                </c:pt>
                <c:pt idx="5413">
                  <c:v>0.18077960742995666</c:v>
                </c:pt>
                <c:pt idx="5414">
                  <c:v>0.26544418578521101</c:v>
                </c:pt>
                <c:pt idx="5415">
                  <c:v>0.27957259637959309</c:v>
                </c:pt>
                <c:pt idx="5416">
                  <c:v>0.37454392658579194</c:v>
                </c:pt>
                <c:pt idx="5417">
                  <c:v>0.21623496377937307</c:v>
                </c:pt>
                <c:pt idx="5418">
                  <c:v>0.17488700357129283</c:v>
                </c:pt>
                <c:pt idx="5419">
                  <c:v>0.30127719684055676</c:v>
                </c:pt>
                <c:pt idx="5420">
                  <c:v>0.32285488644624455</c:v>
                </c:pt>
                <c:pt idx="5421">
                  <c:v>0.31176405170604105</c:v>
                </c:pt>
                <c:pt idx="5422">
                  <c:v>0.27940410824183298</c:v>
                </c:pt>
                <c:pt idx="5423">
                  <c:v>0.28942932714317937</c:v>
                </c:pt>
                <c:pt idx="5424">
                  <c:v>0.31029399149445075</c:v>
                </c:pt>
                <c:pt idx="5425">
                  <c:v>0.2774506466572601</c:v>
                </c:pt>
                <c:pt idx="5426">
                  <c:v>0.31092700902720694</c:v>
                </c:pt>
                <c:pt idx="5427">
                  <c:v>0.21833921498517822</c:v>
                </c:pt>
                <c:pt idx="5428">
                  <c:v>0.19107041839370556</c:v>
                </c:pt>
                <c:pt idx="5429">
                  <c:v>0.27895257293166031</c:v>
                </c:pt>
                <c:pt idx="5430">
                  <c:v>0.15857878597664612</c:v>
                </c:pt>
                <c:pt idx="5431">
                  <c:v>0.18427084295204049</c:v>
                </c:pt>
                <c:pt idx="5432">
                  <c:v>0.26776758553007779</c:v>
                </c:pt>
                <c:pt idx="5433">
                  <c:v>0.27524371489138755</c:v>
                </c:pt>
                <c:pt idx="5434">
                  <c:v>0.34960286667413043</c:v>
                </c:pt>
                <c:pt idx="5435">
                  <c:v>0.26393173467709785</c:v>
                </c:pt>
                <c:pt idx="5436">
                  <c:v>0.27912440192051208</c:v>
                </c:pt>
                <c:pt idx="5437">
                  <c:v>0.29835264991846155</c:v>
                </c:pt>
                <c:pt idx="5438">
                  <c:v>0.32905922825222667</c:v>
                </c:pt>
                <c:pt idx="5439">
                  <c:v>0.31685949213385067</c:v>
                </c:pt>
                <c:pt idx="5440">
                  <c:v>0.22345588444770642</c:v>
                </c:pt>
                <c:pt idx="5441">
                  <c:v>0.30842964141612478</c:v>
                </c:pt>
                <c:pt idx="5442">
                  <c:v>0.27053489284700755</c:v>
                </c:pt>
                <c:pt idx="5443">
                  <c:v>0.19852060729137744</c:v>
                </c:pt>
                <c:pt idx="5444">
                  <c:v>0.26304945346086367</c:v>
                </c:pt>
                <c:pt idx="5445">
                  <c:v>0.32511101892009309</c:v>
                </c:pt>
                <c:pt idx="5446">
                  <c:v>0.25330951947243052</c:v>
                </c:pt>
                <c:pt idx="5447">
                  <c:v>0.25217611529785711</c:v>
                </c:pt>
                <c:pt idx="5448">
                  <c:v>0.26823602040415057</c:v>
                </c:pt>
                <c:pt idx="5449">
                  <c:v>0.27622609198937825</c:v>
                </c:pt>
                <c:pt idx="5450">
                  <c:v>0.339470740766604</c:v>
                </c:pt>
                <c:pt idx="5451">
                  <c:v>0.17194873944187875</c:v>
                </c:pt>
                <c:pt idx="5452">
                  <c:v>0.26772210543267527</c:v>
                </c:pt>
                <c:pt idx="5453">
                  <c:v>0.37642042758197986</c:v>
                </c:pt>
                <c:pt idx="5454">
                  <c:v>0.29636125966316268</c:v>
                </c:pt>
                <c:pt idx="5455">
                  <c:v>0.3002712025886437</c:v>
                </c:pt>
                <c:pt idx="5456">
                  <c:v>0.19208654371234257</c:v>
                </c:pt>
                <c:pt idx="5457">
                  <c:v>0.18174783881024387</c:v>
                </c:pt>
                <c:pt idx="5458">
                  <c:v>0.22655432738147446</c:v>
                </c:pt>
                <c:pt idx="5459">
                  <c:v>0.33116925651520268</c:v>
                </c:pt>
                <c:pt idx="5460">
                  <c:v>0.24720777332714189</c:v>
                </c:pt>
                <c:pt idx="5461">
                  <c:v>0.25629844160268045</c:v>
                </c:pt>
                <c:pt idx="5462">
                  <c:v>0.30019842698671201</c:v>
                </c:pt>
                <c:pt idx="5463">
                  <c:v>0.26722844683389724</c:v>
                </c:pt>
                <c:pt idx="5464">
                  <c:v>0.17012613715076697</c:v>
                </c:pt>
                <c:pt idx="5465">
                  <c:v>0.28393017337566068</c:v>
                </c:pt>
                <c:pt idx="5466">
                  <c:v>0.32204835664537074</c:v>
                </c:pt>
                <c:pt idx="5467">
                  <c:v>0.27685526009421352</c:v>
                </c:pt>
                <c:pt idx="5468">
                  <c:v>0.26166434433882779</c:v>
                </c:pt>
                <c:pt idx="5469">
                  <c:v>0.29478951408438409</c:v>
                </c:pt>
                <c:pt idx="5470">
                  <c:v>0.36362589219356772</c:v>
                </c:pt>
                <c:pt idx="5471">
                  <c:v>0.22357829908952423</c:v>
                </c:pt>
                <c:pt idx="5472">
                  <c:v>0.26420666235240214</c:v>
                </c:pt>
                <c:pt idx="5473">
                  <c:v>0.22778280810256135</c:v>
                </c:pt>
                <c:pt idx="5474">
                  <c:v>0.26926189654303628</c:v>
                </c:pt>
                <c:pt idx="5475">
                  <c:v>0.20736354572092078</c:v>
                </c:pt>
                <c:pt idx="5476">
                  <c:v>0.27813206031944271</c:v>
                </c:pt>
                <c:pt idx="5477">
                  <c:v>0.20124566544447764</c:v>
                </c:pt>
                <c:pt idx="5478">
                  <c:v>0.27479389680245886</c:v>
                </c:pt>
                <c:pt idx="5479">
                  <c:v>0.32827855772514064</c:v>
                </c:pt>
                <c:pt idx="5480">
                  <c:v>0.32075564241967686</c:v>
                </c:pt>
                <c:pt idx="5481">
                  <c:v>0.32396347460815056</c:v>
                </c:pt>
                <c:pt idx="5482">
                  <c:v>0.35833928326672604</c:v>
                </c:pt>
                <c:pt idx="5483">
                  <c:v>0.2526152950802818</c:v>
                </c:pt>
                <c:pt idx="5484">
                  <c:v>0.25840687126969702</c:v>
                </c:pt>
                <c:pt idx="5485">
                  <c:v>0.2214907065703049</c:v>
                </c:pt>
                <c:pt idx="5486">
                  <c:v>0.25698319650709611</c:v>
                </c:pt>
                <c:pt idx="5487">
                  <c:v>0.18539988675929259</c:v>
                </c:pt>
                <c:pt idx="5488">
                  <c:v>0.28103155082660203</c:v>
                </c:pt>
                <c:pt idx="5489">
                  <c:v>0.23692062813107134</c:v>
                </c:pt>
                <c:pt idx="5490">
                  <c:v>0.25882152516070051</c:v>
                </c:pt>
                <c:pt idx="5491">
                  <c:v>0.19313292023604481</c:v>
                </c:pt>
                <c:pt idx="5492">
                  <c:v>0.23105507319178267</c:v>
                </c:pt>
                <c:pt idx="5493">
                  <c:v>0.27802798177440241</c:v>
                </c:pt>
                <c:pt idx="5494">
                  <c:v>0.27900912149780743</c:v>
                </c:pt>
                <c:pt idx="5495">
                  <c:v>0.4114401786927015</c:v>
                </c:pt>
                <c:pt idx="5496">
                  <c:v>0.37798174036076515</c:v>
                </c:pt>
                <c:pt idx="5497">
                  <c:v>0.36838604416859466</c:v>
                </c:pt>
                <c:pt idx="5498">
                  <c:v>0.35596640994229534</c:v>
                </c:pt>
                <c:pt idx="5499">
                  <c:v>0.36579518074478229</c:v>
                </c:pt>
                <c:pt idx="5500">
                  <c:v>0.213362159943561</c:v>
                </c:pt>
                <c:pt idx="5501">
                  <c:v>0.2584650362066982</c:v>
                </c:pt>
                <c:pt idx="5502">
                  <c:v>0.37003787539681227</c:v>
                </c:pt>
                <c:pt idx="5503">
                  <c:v>0.23581925416350455</c:v>
                </c:pt>
                <c:pt idx="5504">
                  <c:v>0.2673654492529054</c:v>
                </c:pt>
                <c:pt idx="5505">
                  <c:v>0.20526384400969364</c:v>
                </c:pt>
                <c:pt idx="5506">
                  <c:v>0.1822695860728302</c:v>
                </c:pt>
                <c:pt idx="5507">
                  <c:v>0.27042823841441033</c:v>
                </c:pt>
                <c:pt idx="5508">
                  <c:v>0.22870383486728629</c:v>
                </c:pt>
                <c:pt idx="5509">
                  <c:v>0.27728860899766294</c:v>
                </c:pt>
                <c:pt idx="5510">
                  <c:v>0.22980487347667877</c:v>
                </c:pt>
                <c:pt idx="5511">
                  <c:v>0.29225122444132795</c:v>
                </c:pt>
                <c:pt idx="5512">
                  <c:v>0.25368335104794459</c:v>
                </c:pt>
                <c:pt idx="5513">
                  <c:v>0.31032330960097693</c:v>
                </c:pt>
                <c:pt idx="5514">
                  <c:v>0.28960580526535701</c:v>
                </c:pt>
                <c:pt idx="5515">
                  <c:v>0.28077204146465112</c:v>
                </c:pt>
                <c:pt idx="5516">
                  <c:v>0.31420121418316976</c:v>
                </c:pt>
                <c:pt idx="5517">
                  <c:v>0.18771977406095611</c:v>
                </c:pt>
                <c:pt idx="5518">
                  <c:v>0.2243829427535286</c:v>
                </c:pt>
                <c:pt idx="5519">
                  <c:v>0.17071669097632974</c:v>
                </c:pt>
                <c:pt idx="5520">
                  <c:v>0.25728630893978416</c:v>
                </c:pt>
                <c:pt idx="5521">
                  <c:v>0.23260720948416724</c:v>
                </c:pt>
                <c:pt idx="5522">
                  <c:v>0.23989858285752572</c:v>
                </c:pt>
                <c:pt idx="5523">
                  <c:v>0.23904177019883666</c:v>
                </c:pt>
                <c:pt idx="5524">
                  <c:v>0.39265233326696097</c:v>
                </c:pt>
                <c:pt idx="5525">
                  <c:v>0.29861414537689296</c:v>
                </c:pt>
                <c:pt idx="5526">
                  <c:v>0.31394966093591375</c:v>
                </c:pt>
                <c:pt idx="5527">
                  <c:v>0.28185021706371327</c:v>
                </c:pt>
                <c:pt idx="5528">
                  <c:v>0.29562256049957519</c:v>
                </c:pt>
                <c:pt idx="5529">
                  <c:v>0.28669317155694246</c:v>
                </c:pt>
                <c:pt idx="5530">
                  <c:v>0.26586559995356029</c:v>
                </c:pt>
                <c:pt idx="5531">
                  <c:v>0.29274495371804388</c:v>
                </c:pt>
                <c:pt idx="5532">
                  <c:v>0.25182838355558435</c:v>
                </c:pt>
                <c:pt idx="5533">
                  <c:v>0.26836902959202596</c:v>
                </c:pt>
                <c:pt idx="5534">
                  <c:v>0.18386080488621256</c:v>
                </c:pt>
                <c:pt idx="5535">
                  <c:v>0.17350923008238126</c:v>
                </c:pt>
                <c:pt idx="5536">
                  <c:v>0.22118206683174033</c:v>
                </c:pt>
                <c:pt idx="5537">
                  <c:v>0.22633850612845038</c:v>
                </c:pt>
                <c:pt idx="5538">
                  <c:v>0.27338758244889455</c:v>
                </c:pt>
                <c:pt idx="5539">
                  <c:v>0.20844524936704803</c:v>
                </c:pt>
                <c:pt idx="5540">
                  <c:v>0.33098618989971873</c:v>
                </c:pt>
                <c:pt idx="5541">
                  <c:v>0.37500918386210369</c:v>
                </c:pt>
                <c:pt idx="5542">
                  <c:v>0.21680665969426627</c:v>
                </c:pt>
                <c:pt idx="5543">
                  <c:v>0.33649849999246823</c:v>
                </c:pt>
                <c:pt idx="5544">
                  <c:v>0.23389290911889851</c:v>
                </c:pt>
                <c:pt idx="5545">
                  <c:v>0.20418349046722975</c:v>
                </c:pt>
                <c:pt idx="5546">
                  <c:v>0.17826763137047782</c:v>
                </c:pt>
                <c:pt idx="5547">
                  <c:v>0.23467069092419005</c:v>
                </c:pt>
                <c:pt idx="5548">
                  <c:v>0.24567073913235357</c:v>
                </c:pt>
                <c:pt idx="5549">
                  <c:v>0.32559643954948153</c:v>
                </c:pt>
                <c:pt idx="5550">
                  <c:v>0.22651993569120132</c:v>
                </c:pt>
                <c:pt idx="5551">
                  <c:v>0.2040808137685908</c:v>
                </c:pt>
                <c:pt idx="5552">
                  <c:v>0.3397283311025841</c:v>
                </c:pt>
                <c:pt idx="5553">
                  <c:v>0.28152891723696349</c:v>
                </c:pt>
                <c:pt idx="5554">
                  <c:v>0.2506007445062915</c:v>
                </c:pt>
                <c:pt idx="5555">
                  <c:v>0.41989609126868777</c:v>
                </c:pt>
                <c:pt idx="5556">
                  <c:v>0.39035029491832157</c:v>
                </c:pt>
                <c:pt idx="5557">
                  <c:v>0.21486794102193663</c:v>
                </c:pt>
                <c:pt idx="5558">
                  <c:v>0.1771570509873347</c:v>
                </c:pt>
                <c:pt idx="5559">
                  <c:v>0.37662879625010365</c:v>
                </c:pt>
                <c:pt idx="5560">
                  <c:v>0.24678815982081312</c:v>
                </c:pt>
                <c:pt idx="5561">
                  <c:v>0.17087234720976732</c:v>
                </c:pt>
                <c:pt idx="5562">
                  <c:v>0.21049843819676881</c:v>
                </c:pt>
                <c:pt idx="5563">
                  <c:v>0.33222506342898572</c:v>
                </c:pt>
                <c:pt idx="5564">
                  <c:v>0.2795052355802336</c:v>
                </c:pt>
                <c:pt idx="5565">
                  <c:v>0.23947868598009492</c:v>
                </c:pt>
                <c:pt idx="5566">
                  <c:v>0.28263106199921789</c:v>
                </c:pt>
                <c:pt idx="5567">
                  <c:v>0.24383483922300692</c:v>
                </c:pt>
                <c:pt idx="5568">
                  <c:v>0.33905764908497549</c:v>
                </c:pt>
                <c:pt idx="5569">
                  <c:v>0.23214270144549831</c:v>
                </c:pt>
                <c:pt idx="5570">
                  <c:v>0.22990978941952442</c:v>
                </c:pt>
                <c:pt idx="5571">
                  <c:v>0.32056309781176473</c:v>
                </c:pt>
                <c:pt idx="5572">
                  <c:v>0.21476313210525383</c:v>
                </c:pt>
                <c:pt idx="5573">
                  <c:v>0.25260614412731425</c:v>
                </c:pt>
                <c:pt idx="5574">
                  <c:v>0.30253609835412848</c:v>
                </c:pt>
                <c:pt idx="5575">
                  <c:v>0.24725906072765752</c:v>
                </c:pt>
                <c:pt idx="5576">
                  <c:v>0.252415985007511</c:v>
                </c:pt>
                <c:pt idx="5577">
                  <c:v>0.36826244392061103</c:v>
                </c:pt>
                <c:pt idx="5578">
                  <c:v>0.25297454118171064</c:v>
                </c:pt>
                <c:pt idx="5579">
                  <c:v>0.28236867387987002</c:v>
                </c:pt>
                <c:pt idx="5580">
                  <c:v>0.30337590868186537</c:v>
                </c:pt>
                <c:pt idx="5581">
                  <c:v>0.20777001464505354</c:v>
                </c:pt>
                <c:pt idx="5582">
                  <c:v>0.33211068395265675</c:v>
                </c:pt>
                <c:pt idx="5583">
                  <c:v>0.2547959753881745</c:v>
                </c:pt>
                <c:pt idx="5584">
                  <c:v>0.29880910580472686</c:v>
                </c:pt>
                <c:pt idx="5585">
                  <c:v>0.29233547301716328</c:v>
                </c:pt>
                <c:pt idx="5586">
                  <c:v>0.27431293740440743</c:v>
                </c:pt>
                <c:pt idx="5587">
                  <c:v>0.27640255477994674</c:v>
                </c:pt>
                <c:pt idx="5588">
                  <c:v>0.21932678318606008</c:v>
                </c:pt>
                <c:pt idx="5589">
                  <c:v>0.27361770916538897</c:v>
                </c:pt>
                <c:pt idx="5590">
                  <c:v>0.3105908392227219</c:v>
                </c:pt>
                <c:pt idx="5591">
                  <c:v>0.24910920679568405</c:v>
                </c:pt>
                <c:pt idx="5592">
                  <c:v>0.19881361684642279</c:v>
                </c:pt>
                <c:pt idx="5593">
                  <c:v>0.33221188721878403</c:v>
                </c:pt>
                <c:pt idx="5594">
                  <c:v>0.30705473919425236</c:v>
                </c:pt>
                <c:pt idx="5595">
                  <c:v>0.28478340687523962</c:v>
                </c:pt>
                <c:pt idx="5596">
                  <c:v>0.21854926076051712</c:v>
                </c:pt>
                <c:pt idx="5597">
                  <c:v>0.26559000862719884</c:v>
                </c:pt>
                <c:pt idx="5598">
                  <c:v>0.27550616119006643</c:v>
                </c:pt>
                <c:pt idx="5599">
                  <c:v>0.21936117552876239</c:v>
                </c:pt>
                <c:pt idx="5600">
                  <c:v>0.30041457287926437</c:v>
                </c:pt>
                <c:pt idx="5601">
                  <c:v>0.2087474981740961</c:v>
                </c:pt>
                <c:pt idx="5602">
                  <c:v>0.16562277936226788</c:v>
                </c:pt>
                <c:pt idx="5603">
                  <c:v>0.28359873691123588</c:v>
                </c:pt>
                <c:pt idx="5604">
                  <c:v>0.24980612240450442</c:v>
                </c:pt>
                <c:pt idx="5605">
                  <c:v>0.20161653220306958</c:v>
                </c:pt>
                <c:pt idx="5606">
                  <c:v>0.40604659724825509</c:v>
                </c:pt>
                <c:pt idx="5607">
                  <c:v>0.25579954401345273</c:v>
                </c:pt>
                <c:pt idx="5608">
                  <c:v>0.27356297473417324</c:v>
                </c:pt>
                <c:pt idx="5609">
                  <c:v>0.19403307462540814</c:v>
                </c:pt>
                <c:pt idx="5610">
                  <c:v>0.29971608559314672</c:v>
                </c:pt>
                <c:pt idx="5611">
                  <c:v>0.22883689649975111</c:v>
                </c:pt>
                <c:pt idx="5612">
                  <c:v>0.24025948271867292</c:v>
                </c:pt>
                <c:pt idx="5613">
                  <c:v>0.31098079967151426</c:v>
                </c:pt>
                <c:pt idx="5614">
                  <c:v>0.37430160359620285</c:v>
                </c:pt>
                <c:pt idx="5615">
                  <c:v>0.2785367175864501</c:v>
                </c:pt>
                <c:pt idx="5616">
                  <c:v>0.23775121699261165</c:v>
                </c:pt>
                <c:pt idx="5617">
                  <c:v>0.27146055607248692</c:v>
                </c:pt>
                <c:pt idx="5618">
                  <c:v>0.24454426540207325</c:v>
                </c:pt>
                <c:pt idx="5619">
                  <c:v>0.31870074869343618</c:v>
                </c:pt>
                <c:pt idx="5620">
                  <c:v>0.27038505422224629</c:v>
                </c:pt>
                <c:pt idx="5621">
                  <c:v>0.27133663121274731</c:v>
                </c:pt>
                <c:pt idx="5622">
                  <c:v>0.28423917123654024</c:v>
                </c:pt>
                <c:pt idx="5623">
                  <c:v>0.14211542144673411</c:v>
                </c:pt>
                <c:pt idx="5624">
                  <c:v>0.28544282281560934</c:v>
                </c:pt>
                <c:pt idx="5625">
                  <c:v>0.27306049478334432</c:v>
                </c:pt>
                <c:pt idx="5626">
                  <c:v>0.26007845835773619</c:v>
                </c:pt>
                <c:pt idx="5627">
                  <c:v>0.26832284328176842</c:v>
                </c:pt>
                <c:pt idx="5628">
                  <c:v>0.27686309405713189</c:v>
                </c:pt>
                <c:pt idx="5629">
                  <c:v>0.3101047556097874</c:v>
                </c:pt>
                <c:pt idx="5630">
                  <c:v>0.26022383413648026</c:v>
                </c:pt>
                <c:pt idx="5631">
                  <c:v>0.33075515782962323</c:v>
                </c:pt>
                <c:pt idx="5632">
                  <c:v>0.21987635056733446</c:v>
                </c:pt>
                <c:pt idx="5633">
                  <c:v>0.27376695290439096</c:v>
                </c:pt>
                <c:pt idx="5634">
                  <c:v>0.31998221283926337</c:v>
                </c:pt>
                <c:pt idx="5635">
                  <c:v>0.28352488572936557</c:v>
                </c:pt>
                <c:pt idx="5636">
                  <c:v>0.29346584077688237</c:v>
                </c:pt>
                <c:pt idx="5637">
                  <c:v>0.22882124743605015</c:v>
                </c:pt>
                <c:pt idx="5638">
                  <c:v>0.29604237481489065</c:v>
                </c:pt>
                <c:pt idx="5639">
                  <c:v>0.28217526474420546</c:v>
                </c:pt>
                <c:pt idx="5640">
                  <c:v>0.27185590816676036</c:v>
                </c:pt>
                <c:pt idx="5641">
                  <c:v>0.27915373734662302</c:v>
                </c:pt>
                <c:pt idx="5642">
                  <c:v>0.33330591947651628</c:v>
                </c:pt>
                <c:pt idx="5643">
                  <c:v>0.22461435026296112</c:v>
                </c:pt>
                <c:pt idx="5644">
                  <c:v>0.21283919469088669</c:v>
                </c:pt>
                <c:pt idx="5645">
                  <c:v>0.16838669941167086</c:v>
                </c:pt>
                <c:pt idx="5646">
                  <c:v>0.34853453943587392</c:v>
                </c:pt>
                <c:pt idx="5647">
                  <c:v>0.23153857431675698</c:v>
                </c:pt>
                <c:pt idx="5648">
                  <c:v>0.24781009907523532</c:v>
                </c:pt>
                <c:pt idx="5649">
                  <c:v>0.31168756905289646</c:v>
                </c:pt>
                <c:pt idx="5650">
                  <c:v>0.27773269082374846</c:v>
                </c:pt>
                <c:pt idx="5651">
                  <c:v>0.33227028799276781</c:v>
                </c:pt>
                <c:pt idx="5652">
                  <c:v>0.23473222951075384</c:v>
                </c:pt>
                <c:pt idx="5653">
                  <c:v>0.26886827721143342</c:v>
                </c:pt>
                <c:pt idx="5654">
                  <c:v>0.28627234873712004</c:v>
                </c:pt>
                <c:pt idx="5655">
                  <c:v>0.2702285141023309</c:v>
                </c:pt>
                <c:pt idx="5656">
                  <c:v>0.34829119686873727</c:v>
                </c:pt>
                <c:pt idx="5657">
                  <c:v>0.3816989329704753</c:v>
                </c:pt>
                <c:pt idx="5658">
                  <c:v>0.29250682577996878</c:v>
                </c:pt>
                <c:pt idx="5659">
                  <c:v>0.20188028518702225</c:v>
                </c:pt>
                <c:pt idx="5660">
                  <c:v>0.1779240125233498</c:v>
                </c:pt>
                <c:pt idx="5661">
                  <c:v>0.24949063053604409</c:v>
                </c:pt>
                <c:pt idx="5662">
                  <c:v>0.21849421478965614</c:v>
                </c:pt>
                <c:pt idx="5663">
                  <c:v>0.3617154460230449</c:v>
                </c:pt>
                <c:pt idx="5664">
                  <c:v>0.17579683008288008</c:v>
                </c:pt>
                <c:pt idx="5665">
                  <c:v>0.28935904291570613</c:v>
                </c:pt>
                <c:pt idx="5666">
                  <c:v>0.25560394668907666</c:v>
                </c:pt>
                <c:pt idx="5667">
                  <c:v>0.25858016322767813</c:v>
                </c:pt>
                <c:pt idx="5668">
                  <c:v>0.23382509035655372</c:v>
                </c:pt>
                <c:pt idx="5669">
                  <c:v>0.23911368795082677</c:v>
                </c:pt>
                <c:pt idx="5670">
                  <c:v>0.36915478953687436</c:v>
                </c:pt>
                <c:pt idx="5671">
                  <c:v>0.28240909670531905</c:v>
                </c:pt>
                <c:pt idx="5672">
                  <c:v>0.32045224752471596</c:v>
                </c:pt>
                <c:pt idx="5673">
                  <c:v>0.28814615899661089</c:v>
                </c:pt>
                <c:pt idx="5674">
                  <c:v>0.31709840078689411</c:v>
                </c:pt>
                <c:pt idx="5675">
                  <c:v>0.17296727137345597</c:v>
                </c:pt>
                <c:pt idx="5676">
                  <c:v>0.24073868339275656</c:v>
                </c:pt>
                <c:pt idx="5677">
                  <c:v>0.28312056067549968</c:v>
                </c:pt>
                <c:pt idx="5678">
                  <c:v>0.22752336333926579</c:v>
                </c:pt>
                <c:pt idx="5679">
                  <c:v>0.19020888534014321</c:v>
                </c:pt>
                <c:pt idx="5680">
                  <c:v>0.33868327868461801</c:v>
                </c:pt>
                <c:pt idx="5681">
                  <c:v>0.23360336898308695</c:v>
                </c:pt>
                <c:pt idx="5682">
                  <c:v>0.36587802653746049</c:v>
                </c:pt>
                <c:pt idx="5683">
                  <c:v>0.22690770807215796</c:v>
                </c:pt>
                <c:pt idx="5684">
                  <c:v>0.27486866544810351</c:v>
                </c:pt>
                <c:pt idx="5685">
                  <c:v>0.27468169300225576</c:v>
                </c:pt>
                <c:pt idx="5686">
                  <c:v>0.32198648375564115</c:v>
                </c:pt>
                <c:pt idx="5687">
                  <c:v>0.30051658940804726</c:v>
                </c:pt>
                <c:pt idx="5688">
                  <c:v>0.29550967527263389</c:v>
                </c:pt>
                <c:pt idx="5689">
                  <c:v>0.30835741355974383</c:v>
                </c:pt>
                <c:pt idx="5690">
                  <c:v>0.22632664564838126</c:v>
                </c:pt>
                <c:pt idx="5691">
                  <c:v>0.35316166372030966</c:v>
                </c:pt>
                <c:pt idx="5692">
                  <c:v>0.26664507405559307</c:v>
                </c:pt>
                <c:pt idx="5693">
                  <c:v>0.2477848821975531</c:v>
                </c:pt>
                <c:pt idx="5694">
                  <c:v>0.28687518883890406</c:v>
                </c:pt>
                <c:pt idx="5695">
                  <c:v>0.14073801311717268</c:v>
                </c:pt>
                <c:pt idx="5696">
                  <c:v>0.21648153608577242</c:v>
                </c:pt>
                <c:pt idx="5697">
                  <c:v>0.1812450743902507</c:v>
                </c:pt>
                <c:pt idx="5698">
                  <c:v>0.29276108161135711</c:v>
                </c:pt>
                <c:pt idx="5699">
                  <c:v>0.22743209200513254</c:v>
                </c:pt>
                <c:pt idx="5700">
                  <c:v>0.26073081923852998</c:v>
                </c:pt>
                <c:pt idx="5701">
                  <c:v>0.31726370167161105</c:v>
                </c:pt>
                <c:pt idx="5702">
                  <c:v>0.22111268195115713</c:v>
                </c:pt>
                <c:pt idx="5703">
                  <c:v>0.30891560078806424</c:v>
                </c:pt>
                <c:pt idx="5704">
                  <c:v>0.33971898516927113</c:v>
                </c:pt>
                <c:pt idx="5705">
                  <c:v>0.27228762853083344</c:v>
                </c:pt>
                <c:pt idx="5706">
                  <c:v>0.27906502143877604</c:v>
                </c:pt>
                <c:pt idx="5707">
                  <c:v>0.33139342829794827</c:v>
                </c:pt>
                <c:pt idx="5708">
                  <c:v>0.2110821611469654</c:v>
                </c:pt>
                <c:pt idx="5709">
                  <c:v>0.23662346721561162</c:v>
                </c:pt>
                <c:pt idx="5710">
                  <c:v>0.2572088858657835</c:v>
                </c:pt>
                <c:pt idx="5711">
                  <c:v>0.31368478325096683</c:v>
                </c:pt>
                <c:pt idx="5712">
                  <c:v>0.23162569113852483</c:v>
                </c:pt>
                <c:pt idx="5713">
                  <c:v>0.26495001447133204</c:v>
                </c:pt>
                <c:pt idx="5714">
                  <c:v>0.23678527730931695</c:v>
                </c:pt>
                <c:pt idx="5715">
                  <c:v>0.34012395465076045</c:v>
                </c:pt>
                <c:pt idx="5716">
                  <c:v>0.24139118750500632</c:v>
                </c:pt>
                <c:pt idx="5717">
                  <c:v>0.25778588879613912</c:v>
                </c:pt>
                <c:pt idx="5718">
                  <c:v>0.22224159404031726</c:v>
                </c:pt>
                <c:pt idx="5719">
                  <c:v>0.26362453525278839</c:v>
                </c:pt>
                <c:pt idx="5720">
                  <c:v>0.31588243390566689</c:v>
                </c:pt>
                <c:pt idx="5721">
                  <c:v>0.1253333024049462</c:v>
                </c:pt>
                <c:pt idx="5722">
                  <c:v>0.27520572646782282</c:v>
                </c:pt>
                <c:pt idx="5723">
                  <c:v>0.23552413325752786</c:v>
                </c:pt>
                <c:pt idx="5724">
                  <c:v>0.30392484688966637</c:v>
                </c:pt>
                <c:pt idx="5725">
                  <c:v>0.2795298853366795</c:v>
                </c:pt>
                <c:pt idx="5726">
                  <c:v>0.21460806524829876</c:v>
                </c:pt>
                <c:pt idx="5727">
                  <c:v>0.21269280136959473</c:v>
                </c:pt>
                <c:pt idx="5728">
                  <c:v>0.26648649768016142</c:v>
                </c:pt>
                <c:pt idx="5729">
                  <c:v>0.38972811062870577</c:v>
                </c:pt>
                <c:pt idx="5730">
                  <c:v>0.16627735512955794</c:v>
                </c:pt>
                <c:pt idx="5731">
                  <c:v>0.30905607583020078</c:v>
                </c:pt>
                <c:pt idx="5732">
                  <c:v>0.32544055478667205</c:v>
                </c:pt>
                <c:pt idx="5733">
                  <c:v>0.22955602695093194</c:v>
                </c:pt>
                <c:pt idx="5734">
                  <c:v>0.35598616182961829</c:v>
                </c:pt>
                <c:pt idx="5735">
                  <c:v>0.33750886170166083</c:v>
                </c:pt>
                <c:pt idx="5736">
                  <c:v>0.25242146986693925</c:v>
                </c:pt>
                <c:pt idx="5737">
                  <c:v>0.21231065198459589</c:v>
                </c:pt>
                <c:pt idx="5738">
                  <c:v>0.31269580184199425</c:v>
                </c:pt>
                <c:pt idx="5739">
                  <c:v>0.26378679145921535</c:v>
                </c:pt>
                <c:pt idx="5740">
                  <c:v>0.27897648066341602</c:v>
                </c:pt>
                <c:pt idx="5741">
                  <c:v>0.35773497351578148</c:v>
                </c:pt>
                <c:pt idx="5742">
                  <c:v>0.1985939158811928</c:v>
                </c:pt>
                <c:pt idx="5743">
                  <c:v>0.19796233733796481</c:v>
                </c:pt>
                <c:pt idx="5744">
                  <c:v>0.22190852521019602</c:v>
                </c:pt>
                <c:pt idx="5745">
                  <c:v>0.28577805768970493</c:v>
                </c:pt>
                <c:pt idx="5746">
                  <c:v>0.20340442085843902</c:v>
                </c:pt>
                <c:pt idx="5747">
                  <c:v>0.28980427796905761</c:v>
                </c:pt>
                <c:pt idx="5748">
                  <c:v>0.29951355159240373</c:v>
                </c:pt>
                <c:pt idx="5749">
                  <c:v>0.26186252732116155</c:v>
                </c:pt>
                <c:pt idx="5750">
                  <c:v>0.17744484981982012</c:v>
                </c:pt>
                <c:pt idx="5751">
                  <c:v>0.31252256931969769</c:v>
                </c:pt>
                <c:pt idx="5752">
                  <c:v>0.32119591012062298</c:v>
                </c:pt>
                <c:pt idx="5753">
                  <c:v>0.27075553994562979</c:v>
                </c:pt>
                <c:pt idx="5754">
                  <c:v>0.20965496512779513</c:v>
                </c:pt>
                <c:pt idx="5755">
                  <c:v>0.17975659682513476</c:v>
                </c:pt>
                <c:pt idx="5756">
                  <c:v>0.19592371739283934</c:v>
                </c:pt>
                <c:pt idx="5757">
                  <c:v>0.28828501605787876</c:v>
                </c:pt>
                <c:pt idx="5758">
                  <c:v>0.17670132689208276</c:v>
                </c:pt>
                <c:pt idx="5759">
                  <c:v>0.26477436560318185</c:v>
                </c:pt>
                <c:pt idx="5760">
                  <c:v>0.28563889682405713</c:v>
                </c:pt>
                <c:pt idx="5761">
                  <c:v>0.22360857876710699</c:v>
                </c:pt>
                <c:pt idx="5762">
                  <c:v>0.36126253028604577</c:v>
                </c:pt>
                <c:pt idx="5763">
                  <c:v>0.23169621558019127</c:v>
                </c:pt>
                <c:pt idx="5764">
                  <c:v>0.21707384344212677</c:v>
                </c:pt>
                <c:pt idx="5765">
                  <c:v>0.2345135821659651</c:v>
                </c:pt>
                <c:pt idx="5766">
                  <c:v>0.2769954600580492</c:v>
                </c:pt>
                <c:pt idx="5767">
                  <c:v>0.23006656386492289</c:v>
                </c:pt>
                <c:pt idx="5768">
                  <c:v>0.25541235212711966</c:v>
                </c:pt>
                <c:pt idx="5769">
                  <c:v>0.26410589053219008</c:v>
                </c:pt>
                <c:pt idx="5770">
                  <c:v>0.23025250156641558</c:v>
                </c:pt>
                <c:pt idx="5771">
                  <c:v>0.3282288835220728</c:v>
                </c:pt>
                <c:pt idx="5772">
                  <c:v>0.25201049142548576</c:v>
                </c:pt>
                <c:pt idx="5773">
                  <c:v>0.16231984964811941</c:v>
                </c:pt>
                <c:pt idx="5774">
                  <c:v>0.27898764154818834</c:v>
                </c:pt>
                <c:pt idx="5775">
                  <c:v>0.2965026101576213</c:v>
                </c:pt>
                <c:pt idx="5776">
                  <c:v>0.21109823167198274</c:v>
                </c:pt>
                <c:pt idx="5777">
                  <c:v>0.35526345900537809</c:v>
                </c:pt>
                <c:pt idx="5778">
                  <c:v>0.22986379843185709</c:v>
                </c:pt>
                <c:pt idx="5779">
                  <c:v>0.30425775690759588</c:v>
                </c:pt>
                <c:pt idx="5780">
                  <c:v>0.33529404675480146</c:v>
                </c:pt>
                <c:pt idx="5781">
                  <c:v>0.29111957990290843</c:v>
                </c:pt>
                <c:pt idx="5782">
                  <c:v>0.33769074091725115</c:v>
                </c:pt>
                <c:pt idx="5783">
                  <c:v>0.25216071362492104</c:v>
                </c:pt>
                <c:pt idx="5784">
                  <c:v>0.25092245483818237</c:v>
                </c:pt>
                <c:pt idx="5785">
                  <c:v>0.30158971169628457</c:v>
                </c:pt>
                <c:pt idx="5786">
                  <c:v>0.27566382608811679</c:v>
                </c:pt>
                <c:pt idx="5787">
                  <c:v>0.30831692296956231</c:v>
                </c:pt>
                <c:pt idx="5788">
                  <c:v>0.25938503811130909</c:v>
                </c:pt>
                <c:pt idx="5789">
                  <c:v>0.31111710738084092</c:v>
                </c:pt>
                <c:pt idx="5790">
                  <c:v>0.37444502894417964</c:v>
                </c:pt>
                <c:pt idx="5791">
                  <c:v>0.30874021497588328</c:v>
                </c:pt>
                <c:pt idx="5792">
                  <c:v>0.29028238191417999</c:v>
                </c:pt>
                <c:pt idx="5793">
                  <c:v>0.35759107837594645</c:v>
                </c:pt>
                <c:pt idx="5794">
                  <c:v>0.24317607926211188</c:v>
                </c:pt>
                <c:pt idx="5795">
                  <c:v>0.19626576351251351</c:v>
                </c:pt>
                <c:pt idx="5796">
                  <c:v>0.2702775886232795</c:v>
                </c:pt>
                <c:pt idx="5797">
                  <c:v>0.30421785994267281</c:v>
                </c:pt>
                <c:pt idx="5798">
                  <c:v>0.29836500050546444</c:v>
                </c:pt>
                <c:pt idx="5799">
                  <c:v>0.2787778696332836</c:v>
                </c:pt>
                <c:pt idx="5800">
                  <c:v>0.31201722241662028</c:v>
                </c:pt>
                <c:pt idx="5801">
                  <c:v>0.30629528638200298</c:v>
                </c:pt>
                <c:pt idx="5802">
                  <c:v>0.32235271552560696</c:v>
                </c:pt>
                <c:pt idx="5803">
                  <c:v>0.1889327718336643</c:v>
                </c:pt>
                <c:pt idx="5804">
                  <c:v>0.30184479529121533</c:v>
                </c:pt>
                <c:pt idx="5805">
                  <c:v>0.35167612760575606</c:v>
                </c:pt>
                <c:pt idx="5806">
                  <c:v>0.29644152486929054</c:v>
                </c:pt>
                <c:pt idx="5807">
                  <c:v>0.30432751275643005</c:v>
                </c:pt>
                <c:pt idx="5808">
                  <c:v>0.25270944152025027</c:v>
                </c:pt>
                <c:pt idx="5809">
                  <c:v>0.25631525598780724</c:v>
                </c:pt>
                <c:pt idx="5810">
                  <c:v>0.34257852150150503</c:v>
                </c:pt>
                <c:pt idx="5811">
                  <c:v>0.25387482059530631</c:v>
                </c:pt>
                <c:pt idx="5812">
                  <c:v>0.293337826676974</c:v>
                </c:pt>
                <c:pt idx="5813">
                  <c:v>0.29953902185141162</c:v>
                </c:pt>
                <c:pt idx="5814">
                  <c:v>0.25692285379576146</c:v>
                </c:pt>
                <c:pt idx="5815">
                  <c:v>0.27151598732010213</c:v>
                </c:pt>
                <c:pt idx="5816">
                  <c:v>0.20933748868384211</c:v>
                </c:pt>
                <c:pt idx="5817">
                  <c:v>0.26607340591337691</c:v>
                </c:pt>
                <c:pt idx="5818">
                  <c:v>0.27298079725364544</c:v>
                </c:pt>
                <c:pt idx="5819">
                  <c:v>0.22979334769285203</c:v>
                </c:pt>
                <c:pt idx="5820">
                  <c:v>0.26423941072483703</c:v>
                </c:pt>
                <c:pt idx="5821">
                  <c:v>0.26253845097970629</c:v>
                </c:pt>
                <c:pt idx="5822">
                  <c:v>0.31040803039669285</c:v>
                </c:pt>
                <c:pt idx="5823">
                  <c:v>0.22147277313843775</c:v>
                </c:pt>
                <c:pt idx="5824">
                  <c:v>0.24698609237005367</c:v>
                </c:pt>
                <c:pt idx="5825">
                  <c:v>0.25725932965898762</c:v>
                </c:pt>
                <c:pt idx="5826">
                  <c:v>0.22660839664526536</c:v>
                </c:pt>
                <c:pt idx="5827">
                  <c:v>0.29573235618934179</c:v>
                </c:pt>
                <c:pt idx="5828">
                  <c:v>0.23296933855834739</c:v>
                </c:pt>
                <c:pt idx="5829">
                  <c:v>0.26333466604263001</c:v>
                </c:pt>
                <c:pt idx="5830">
                  <c:v>0.26782372290585671</c:v>
                </c:pt>
                <c:pt idx="5831">
                  <c:v>0.31941944700460284</c:v>
                </c:pt>
                <c:pt idx="5832">
                  <c:v>0.27833079414463835</c:v>
                </c:pt>
                <c:pt idx="5833">
                  <c:v>0.38151157372961653</c:v>
                </c:pt>
                <c:pt idx="5834">
                  <c:v>0.2114930957935392</c:v>
                </c:pt>
                <c:pt idx="5835">
                  <c:v>0.32284090900184181</c:v>
                </c:pt>
                <c:pt idx="5836">
                  <c:v>0.25040422086854275</c:v>
                </c:pt>
                <c:pt idx="5837">
                  <c:v>0.27454351092364765</c:v>
                </c:pt>
                <c:pt idx="5838">
                  <c:v>0.2756964189118456</c:v>
                </c:pt>
                <c:pt idx="5839">
                  <c:v>0.33817771171889222</c:v>
                </c:pt>
                <c:pt idx="5840">
                  <c:v>0.30543248691325803</c:v>
                </c:pt>
                <c:pt idx="5841">
                  <c:v>0.21141757742307371</c:v>
                </c:pt>
                <c:pt idx="5842">
                  <c:v>0.2777911956627489</c:v>
                </c:pt>
                <c:pt idx="5843">
                  <c:v>0.19803122849795859</c:v>
                </c:pt>
                <c:pt idx="5844">
                  <c:v>0.29466990165808388</c:v>
                </c:pt>
                <c:pt idx="5845">
                  <c:v>0.24703795676841039</c:v>
                </c:pt>
                <c:pt idx="5846">
                  <c:v>0.25044097096030787</c:v>
                </c:pt>
                <c:pt idx="5847">
                  <c:v>0.27391806818356096</c:v>
                </c:pt>
                <c:pt idx="5848">
                  <c:v>0.27247449140216212</c:v>
                </c:pt>
                <c:pt idx="5849">
                  <c:v>0.2348796891760124</c:v>
                </c:pt>
                <c:pt idx="5850">
                  <c:v>0.26659167333243211</c:v>
                </c:pt>
                <c:pt idx="5851">
                  <c:v>0.27437179155177771</c:v>
                </c:pt>
                <c:pt idx="5852">
                  <c:v>0.30484351117844755</c:v>
                </c:pt>
                <c:pt idx="5853">
                  <c:v>0.23938412516690968</c:v>
                </c:pt>
                <c:pt idx="5854">
                  <c:v>0.22504341438101871</c:v>
                </c:pt>
                <c:pt idx="5855">
                  <c:v>0.25293976863272261</c:v>
                </c:pt>
                <c:pt idx="5856">
                  <c:v>0.21814307159509749</c:v>
                </c:pt>
                <c:pt idx="5857">
                  <c:v>0.29374240850051159</c:v>
                </c:pt>
                <c:pt idx="5858">
                  <c:v>0.33849114646706829</c:v>
                </c:pt>
                <c:pt idx="5859">
                  <c:v>0.31252890694732449</c:v>
                </c:pt>
                <c:pt idx="5860">
                  <c:v>0.33851834784475066</c:v>
                </c:pt>
                <c:pt idx="5861">
                  <c:v>0.20350513515838523</c:v>
                </c:pt>
                <c:pt idx="5862">
                  <c:v>0.24519738390889634</c:v>
                </c:pt>
                <c:pt idx="5863">
                  <c:v>0.30814455266855628</c:v>
                </c:pt>
                <c:pt idx="5864">
                  <c:v>0.28037581585450932</c:v>
                </c:pt>
                <c:pt idx="5865">
                  <c:v>0.25202327268446278</c:v>
                </c:pt>
                <c:pt idx="5866">
                  <c:v>0.1894285614090056</c:v>
                </c:pt>
                <c:pt idx="5867">
                  <c:v>0.30179230644122546</c:v>
                </c:pt>
                <c:pt idx="5868">
                  <c:v>0.23879629813901948</c:v>
                </c:pt>
                <c:pt idx="5869">
                  <c:v>0.19745140760933907</c:v>
                </c:pt>
                <c:pt idx="5870">
                  <c:v>0.33969534592878592</c:v>
                </c:pt>
                <c:pt idx="5871">
                  <c:v>0.2454255701748578</c:v>
                </c:pt>
                <c:pt idx="5872">
                  <c:v>0.28951847769331718</c:v>
                </c:pt>
                <c:pt idx="5873">
                  <c:v>0.2773339422272536</c:v>
                </c:pt>
                <c:pt idx="5874">
                  <c:v>0.2384746987738493</c:v>
                </c:pt>
                <c:pt idx="5875">
                  <c:v>0.2959634934787358</c:v>
                </c:pt>
                <c:pt idx="5876">
                  <c:v>0.30124470834112549</c:v>
                </c:pt>
                <c:pt idx="5877">
                  <c:v>0.2993132381970644</c:v>
                </c:pt>
                <c:pt idx="5878">
                  <c:v>0.30134575486058535</c:v>
                </c:pt>
                <c:pt idx="5879">
                  <c:v>0.33777326850870187</c:v>
                </c:pt>
                <c:pt idx="5880">
                  <c:v>0.22738152467050773</c:v>
                </c:pt>
                <c:pt idx="5881">
                  <c:v>0.27123066853710481</c:v>
                </c:pt>
                <c:pt idx="5882">
                  <c:v>0.30001637312524171</c:v>
                </c:pt>
                <c:pt idx="5883">
                  <c:v>0.24719975413452749</c:v>
                </c:pt>
                <c:pt idx="5884">
                  <c:v>0.22119029157454603</c:v>
                </c:pt>
                <c:pt idx="5885">
                  <c:v>0.28564949764665942</c:v>
                </c:pt>
                <c:pt idx="5886">
                  <c:v>0.25320135027986285</c:v>
                </c:pt>
                <c:pt idx="5887">
                  <c:v>0.24098169616776846</c:v>
                </c:pt>
                <c:pt idx="5888">
                  <c:v>0.25984436913017411</c:v>
                </c:pt>
                <c:pt idx="5889">
                  <c:v>0.35696067281294797</c:v>
                </c:pt>
                <c:pt idx="5890">
                  <c:v>0.30431048122698123</c:v>
                </c:pt>
                <c:pt idx="5891">
                  <c:v>0.24882980362813437</c:v>
                </c:pt>
                <c:pt idx="5892">
                  <c:v>0.27754829373252399</c:v>
                </c:pt>
                <c:pt idx="5893">
                  <c:v>0.28043558099611982</c:v>
                </c:pt>
                <c:pt idx="5894">
                  <c:v>0.3590233014809025</c:v>
                </c:pt>
                <c:pt idx="5895">
                  <c:v>0.27992410920031607</c:v>
                </c:pt>
                <c:pt idx="5896">
                  <c:v>0.2957698570743254</c:v>
                </c:pt>
                <c:pt idx="5897">
                  <c:v>0.18581368840620727</c:v>
                </c:pt>
                <c:pt idx="5898">
                  <c:v>0.23985436408085223</c:v>
                </c:pt>
                <c:pt idx="5899">
                  <c:v>0.24607916932932117</c:v>
                </c:pt>
                <c:pt idx="5900">
                  <c:v>0.24230657272220174</c:v>
                </c:pt>
                <c:pt idx="5901">
                  <c:v>0.29193515247831792</c:v>
                </c:pt>
                <c:pt idx="5902">
                  <c:v>0.33903899991206105</c:v>
                </c:pt>
                <c:pt idx="5903">
                  <c:v>0.28187085422444585</c:v>
                </c:pt>
                <c:pt idx="5904">
                  <c:v>0.25109084521802094</c:v>
                </c:pt>
                <c:pt idx="5905">
                  <c:v>0.26377483552489689</c:v>
                </c:pt>
                <c:pt idx="5906">
                  <c:v>0.246380690200351</c:v>
                </c:pt>
                <c:pt idx="5907">
                  <c:v>0.28803149852987159</c:v>
                </c:pt>
                <c:pt idx="5908">
                  <c:v>0.23165298364762105</c:v>
                </c:pt>
                <c:pt idx="5909">
                  <c:v>0.19816290263763614</c:v>
                </c:pt>
                <c:pt idx="5910">
                  <c:v>0.34961550752615794</c:v>
                </c:pt>
                <c:pt idx="5911">
                  <c:v>0.20328487952994051</c:v>
                </c:pt>
                <c:pt idx="5912">
                  <c:v>0.34597022082320134</c:v>
                </c:pt>
                <c:pt idx="5913">
                  <c:v>0.29974932265970489</c:v>
                </c:pt>
                <c:pt idx="5914">
                  <c:v>0.30317822772820824</c:v>
                </c:pt>
                <c:pt idx="5915">
                  <c:v>0.20532533848495974</c:v>
                </c:pt>
                <c:pt idx="5916">
                  <c:v>0.1904220458600995</c:v>
                </c:pt>
                <c:pt idx="5917">
                  <c:v>0.35736009702710847</c:v>
                </c:pt>
                <c:pt idx="5918">
                  <c:v>0.27822701928779225</c:v>
                </c:pt>
                <c:pt idx="5919">
                  <c:v>0.276170782548883</c:v>
                </c:pt>
                <c:pt idx="5920">
                  <c:v>0.2287234175402813</c:v>
                </c:pt>
                <c:pt idx="5921">
                  <c:v>0.2335531926976514</c:v>
                </c:pt>
                <c:pt idx="5922">
                  <c:v>0.28389396058266897</c:v>
                </c:pt>
                <c:pt idx="5923">
                  <c:v>0.24671184867143905</c:v>
                </c:pt>
                <c:pt idx="5924">
                  <c:v>0.17625541758413599</c:v>
                </c:pt>
                <c:pt idx="5925">
                  <c:v>0.18250868506238033</c:v>
                </c:pt>
                <c:pt idx="5926">
                  <c:v>0.37224793020895158</c:v>
                </c:pt>
                <c:pt idx="5927">
                  <c:v>0.2972882512826156</c:v>
                </c:pt>
                <c:pt idx="5928">
                  <c:v>0.24341910393814586</c:v>
                </c:pt>
                <c:pt idx="5929">
                  <c:v>0.3048150569656245</c:v>
                </c:pt>
                <c:pt idx="5930">
                  <c:v>0.26370111467017054</c:v>
                </c:pt>
                <c:pt idx="5931">
                  <c:v>0.22321913751065126</c:v>
                </c:pt>
                <c:pt idx="5932">
                  <c:v>0.23912143034849404</c:v>
                </c:pt>
                <c:pt idx="5933">
                  <c:v>0.3471573086840547</c:v>
                </c:pt>
                <c:pt idx="5934">
                  <c:v>0.3871930030786801</c:v>
                </c:pt>
                <c:pt idx="5935">
                  <c:v>0.17025551801898259</c:v>
                </c:pt>
                <c:pt idx="5936">
                  <c:v>0.30874352758533419</c:v>
                </c:pt>
                <c:pt idx="5937">
                  <c:v>0.37192196514041903</c:v>
                </c:pt>
                <c:pt idx="5938">
                  <c:v>0.19533394525374592</c:v>
                </c:pt>
                <c:pt idx="5939">
                  <c:v>0.3122393746970088</c:v>
                </c:pt>
                <c:pt idx="5940">
                  <c:v>0.29846592768857744</c:v>
                </c:pt>
                <c:pt idx="5941">
                  <c:v>0.27211839637955565</c:v>
                </c:pt>
                <c:pt idx="5942">
                  <c:v>0.31002235089562791</c:v>
                </c:pt>
                <c:pt idx="5943">
                  <c:v>0.24666297286951519</c:v>
                </c:pt>
                <c:pt idx="5944">
                  <c:v>0.27410590915033239</c:v>
                </c:pt>
                <c:pt idx="5945">
                  <c:v>0.25856833392252121</c:v>
                </c:pt>
                <c:pt idx="5946">
                  <c:v>0.24664934492884288</c:v>
                </c:pt>
                <c:pt idx="5947">
                  <c:v>0.2727704397368817</c:v>
                </c:pt>
                <c:pt idx="5948">
                  <c:v>0.20958883864107619</c:v>
                </c:pt>
                <c:pt idx="5949">
                  <c:v>0.29989048715283173</c:v>
                </c:pt>
                <c:pt idx="5950">
                  <c:v>0.14799679068207641</c:v>
                </c:pt>
                <c:pt idx="5951">
                  <c:v>0.23414871229853787</c:v>
                </c:pt>
                <c:pt idx="5952">
                  <c:v>0.37460948033132863</c:v>
                </c:pt>
                <c:pt idx="5953">
                  <c:v>0.37365415602566737</c:v>
                </c:pt>
                <c:pt idx="5954">
                  <c:v>0.18711379404820472</c:v>
                </c:pt>
                <c:pt idx="5955">
                  <c:v>0.29029706342077632</c:v>
                </c:pt>
                <c:pt idx="5956">
                  <c:v>0.21393997443596066</c:v>
                </c:pt>
                <c:pt idx="5957">
                  <c:v>0.21331476110016054</c:v>
                </c:pt>
                <c:pt idx="5958">
                  <c:v>0.2775304233930509</c:v>
                </c:pt>
                <c:pt idx="5959">
                  <c:v>0.26965067087745409</c:v>
                </c:pt>
                <c:pt idx="5960">
                  <c:v>0.19105160293037057</c:v>
                </c:pt>
                <c:pt idx="5961">
                  <c:v>0.28932413737347007</c:v>
                </c:pt>
                <c:pt idx="5962">
                  <c:v>0.30298005080522106</c:v>
                </c:pt>
                <c:pt idx="5963">
                  <c:v>0.25789508397365396</c:v>
                </c:pt>
                <c:pt idx="5964">
                  <c:v>0.26015080480932795</c:v>
                </c:pt>
                <c:pt idx="5965">
                  <c:v>0.26019198747157035</c:v>
                </c:pt>
                <c:pt idx="5966">
                  <c:v>0.24801038551194271</c:v>
                </c:pt>
                <c:pt idx="5967">
                  <c:v>0.31447675312638257</c:v>
                </c:pt>
                <c:pt idx="5968">
                  <c:v>0.27698742054865999</c:v>
                </c:pt>
                <c:pt idx="5969">
                  <c:v>0.20862410599632317</c:v>
                </c:pt>
                <c:pt idx="5970">
                  <c:v>0.30685976932969533</c:v>
                </c:pt>
                <c:pt idx="5971">
                  <c:v>0.25108095565163147</c:v>
                </c:pt>
                <c:pt idx="5972">
                  <c:v>0.31102359811753566</c:v>
                </c:pt>
                <c:pt idx="5973">
                  <c:v>0.3401249570646655</c:v>
                </c:pt>
                <c:pt idx="5974">
                  <c:v>0.34971474760903487</c:v>
                </c:pt>
                <c:pt idx="5975">
                  <c:v>0.26296199037631618</c:v>
                </c:pt>
                <c:pt idx="5976">
                  <c:v>0.27620667526380827</c:v>
                </c:pt>
                <c:pt idx="5977">
                  <c:v>0.24734178015798475</c:v>
                </c:pt>
                <c:pt idx="5978">
                  <c:v>0.23864471930998718</c:v>
                </c:pt>
                <c:pt idx="5979">
                  <c:v>0.34396144692757014</c:v>
                </c:pt>
                <c:pt idx="5980">
                  <c:v>0.26245695064952818</c:v>
                </c:pt>
                <c:pt idx="5981">
                  <c:v>0.35914980137314556</c:v>
                </c:pt>
                <c:pt idx="5982">
                  <c:v>0.17471045714563924</c:v>
                </c:pt>
                <c:pt idx="5983">
                  <c:v>0.28146251253163085</c:v>
                </c:pt>
                <c:pt idx="5984">
                  <c:v>0.21229164019215604</c:v>
                </c:pt>
                <c:pt idx="5985">
                  <c:v>0.27668028969705871</c:v>
                </c:pt>
                <c:pt idx="5986">
                  <c:v>0.28349775125536608</c:v>
                </c:pt>
                <c:pt idx="5987">
                  <c:v>0.25824675717688861</c:v>
                </c:pt>
                <c:pt idx="5988">
                  <c:v>0.32810700025479017</c:v>
                </c:pt>
                <c:pt idx="5989">
                  <c:v>0.23293991750669296</c:v>
                </c:pt>
                <c:pt idx="5990">
                  <c:v>0.25257313390335395</c:v>
                </c:pt>
                <c:pt idx="5991">
                  <c:v>0.24040550744814418</c:v>
                </c:pt>
                <c:pt idx="5992">
                  <c:v>0.22672406101015863</c:v>
                </c:pt>
                <c:pt idx="5993">
                  <c:v>0.19934589932175001</c:v>
                </c:pt>
                <c:pt idx="5994">
                  <c:v>0.19357229267847553</c:v>
                </c:pt>
                <c:pt idx="5995">
                  <c:v>0.29673545745129809</c:v>
                </c:pt>
                <c:pt idx="5996">
                  <c:v>0.3411018048889794</c:v>
                </c:pt>
                <c:pt idx="5997">
                  <c:v>0.31375405325770439</c:v>
                </c:pt>
                <c:pt idx="5998">
                  <c:v>0.25763969444463886</c:v>
                </c:pt>
                <c:pt idx="5999">
                  <c:v>0.28705845258123119</c:v>
                </c:pt>
                <c:pt idx="6000">
                  <c:v>0.25783694284275671</c:v>
                </c:pt>
                <c:pt idx="6001">
                  <c:v>0.15413520009001738</c:v>
                </c:pt>
                <c:pt idx="6002">
                  <c:v>0.16309571817026616</c:v>
                </c:pt>
                <c:pt idx="6003">
                  <c:v>0.34055224323234201</c:v>
                </c:pt>
                <c:pt idx="6004">
                  <c:v>0.3362861749051162</c:v>
                </c:pt>
                <c:pt idx="6005">
                  <c:v>0.2199562576852768</c:v>
                </c:pt>
                <c:pt idx="6006">
                  <c:v>0.34489716267984488</c:v>
                </c:pt>
                <c:pt idx="6007">
                  <c:v>0.33383918981072719</c:v>
                </c:pt>
                <c:pt idx="6008">
                  <c:v>0.25378773339423816</c:v>
                </c:pt>
                <c:pt idx="6009">
                  <c:v>0.29245173344206676</c:v>
                </c:pt>
                <c:pt idx="6010">
                  <c:v>0.24502009110856079</c:v>
                </c:pt>
                <c:pt idx="6011">
                  <c:v>0.2569689346995892</c:v>
                </c:pt>
                <c:pt idx="6012">
                  <c:v>0.29266588183376452</c:v>
                </c:pt>
                <c:pt idx="6013">
                  <c:v>0.25364651824759277</c:v>
                </c:pt>
                <c:pt idx="6014">
                  <c:v>0.30952478492994756</c:v>
                </c:pt>
                <c:pt idx="6015">
                  <c:v>0.35834000760639684</c:v>
                </c:pt>
                <c:pt idx="6016">
                  <c:v>0.24435966469300172</c:v>
                </c:pt>
                <c:pt idx="6017">
                  <c:v>0.36548469519284976</c:v>
                </c:pt>
                <c:pt idx="6018">
                  <c:v>0.25295095992251682</c:v>
                </c:pt>
                <c:pt idx="6019">
                  <c:v>0.26800755605416937</c:v>
                </c:pt>
                <c:pt idx="6020">
                  <c:v>0.1534860802559829</c:v>
                </c:pt>
                <c:pt idx="6021">
                  <c:v>0.28847527818766006</c:v>
                </c:pt>
                <c:pt idx="6022">
                  <c:v>0.21013842274106731</c:v>
                </c:pt>
                <c:pt idx="6023">
                  <c:v>0.29316265480986481</c:v>
                </c:pt>
                <c:pt idx="6024">
                  <c:v>0.23302978118664394</c:v>
                </c:pt>
                <c:pt idx="6025">
                  <c:v>0.22393542791468035</c:v>
                </c:pt>
                <c:pt idx="6026">
                  <c:v>0.18658590007164155</c:v>
                </c:pt>
                <c:pt idx="6027">
                  <c:v>0.30901441479364256</c:v>
                </c:pt>
                <c:pt idx="6028">
                  <c:v>0.25613016162801139</c:v>
                </c:pt>
                <c:pt idx="6029">
                  <c:v>0.21120255922270958</c:v>
                </c:pt>
                <c:pt idx="6030">
                  <c:v>0.31258658666490813</c:v>
                </c:pt>
                <c:pt idx="6031">
                  <c:v>0.28879894504395093</c:v>
                </c:pt>
                <c:pt idx="6032">
                  <c:v>0.32033299186565106</c:v>
                </c:pt>
                <c:pt idx="6033">
                  <c:v>0.28442197081740717</c:v>
                </c:pt>
                <c:pt idx="6034">
                  <c:v>0.31083844788150217</c:v>
                </c:pt>
                <c:pt idx="6035">
                  <c:v>0.22104599272423317</c:v>
                </c:pt>
                <c:pt idx="6036">
                  <c:v>0.30318355617815329</c:v>
                </c:pt>
                <c:pt idx="6037">
                  <c:v>0.3479705501260475</c:v>
                </c:pt>
                <c:pt idx="6038">
                  <c:v>0.25845099951981354</c:v>
                </c:pt>
                <c:pt idx="6039">
                  <c:v>0.26805737868062074</c:v>
                </c:pt>
                <c:pt idx="6040">
                  <c:v>0.30700129214514549</c:v>
                </c:pt>
                <c:pt idx="6041">
                  <c:v>0.33771990015050746</c:v>
                </c:pt>
                <c:pt idx="6042">
                  <c:v>0.25309374379155913</c:v>
                </c:pt>
                <c:pt idx="6043">
                  <c:v>0.17256474540509603</c:v>
                </c:pt>
                <c:pt idx="6044">
                  <c:v>0.27197791044200587</c:v>
                </c:pt>
                <c:pt idx="6045">
                  <c:v>0.34268947790959009</c:v>
                </c:pt>
                <c:pt idx="6046">
                  <c:v>0.21926892434743669</c:v>
                </c:pt>
                <c:pt idx="6047">
                  <c:v>0.2054473932183116</c:v>
                </c:pt>
                <c:pt idx="6048">
                  <c:v>0.25425319441406785</c:v>
                </c:pt>
                <c:pt idx="6049">
                  <c:v>0.2406264682254369</c:v>
                </c:pt>
                <c:pt idx="6050">
                  <c:v>0.20264671469260631</c:v>
                </c:pt>
                <c:pt idx="6051">
                  <c:v>0.25727382509061208</c:v>
                </c:pt>
                <c:pt idx="6052">
                  <c:v>0.24679087116990045</c:v>
                </c:pt>
                <c:pt idx="6053">
                  <c:v>0.1889035799612836</c:v>
                </c:pt>
                <c:pt idx="6054">
                  <c:v>0.26249021768362446</c:v>
                </c:pt>
                <c:pt idx="6055">
                  <c:v>0.28123245239002104</c:v>
                </c:pt>
                <c:pt idx="6056">
                  <c:v>0.2767209357139544</c:v>
                </c:pt>
                <c:pt idx="6057">
                  <c:v>0.26038127589054344</c:v>
                </c:pt>
                <c:pt idx="6058">
                  <c:v>0.22661960395806321</c:v>
                </c:pt>
                <c:pt idx="6059">
                  <c:v>0.26006861083411631</c:v>
                </c:pt>
                <c:pt idx="6060">
                  <c:v>0.18434201912862441</c:v>
                </c:pt>
                <c:pt idx="6061">
                  <c:v>0.28443978508931195</c:v>
                </c:pt>
                <c:pt idx="6062">
                  <c:v>0.20332374443711984</c:v>
                </c:pt>
                <c:pt idx="6063">
                  <c:v>0.23760606841570778</c:v>
                </c:pt>
                <c:pt idx="6064">
                  <c:v>0.34956497211836851</c:v>
                </c:pt>
                <c:pt idx="6065">
                  <c:v>0.29828787304773974</c:v>
                </c:pt>
                <c:pt idx="6066">
                  <c:v>0.21159364416257664</c:v>
                </c:pt>
                <c:pt idx="6067">
                  <c:v>0.24691969099812811</c:v>
                </c:pt>
                <c:pt idx="6068">
                  <c:v>0.35534768401471856</c:v>
                </c:pt>
                <c:pt idx="6069">
                  <c:v>0.32269341086450298</c:v>
                </c:pt>
                <c:pt idx="6070">
                  <c:v>0.22127807251717546</c:v>
                </c:pt>
                <c:pt idx="6071">
                  <c:v>0.21373549475616496</c:v>
                </c:pt>
                <c:pt idx="6072">
                  <c:v>0.32127453486692059</c:v>
                </c:pt>
                <c:pt idx="6073">
                  <c:v>0.33938757927616536</c:v>
                </c:pt>
                <c:pt idx="6074">
                  <c:v>0.26216693192018437</c:v>
                </c:pt>
                <c:pt idx="6075">
                  <c:v>0.26830041045108355</c:v>
                </c:pt>
                <c:pt idx="6076">
                  <c:v>0.28722501083515289</c:v>
                </c:pt>
                <c:pt idx="6077">
                  <c:v>0.22104832664091675</c:v>
                </c:pt>
                <c:pt idx="6078">
                  <c:v>0.27084344196179805</c:v>
                </c:pt>
                <c:pt idx="6079">
                  <c:v>0.23406482572546289</c:v>
                </c:pt>
                <c:pt idx="6080">
                  <c:v>0.32545214685873819</c:v>
                </c:pt>
                <c:pt idx="6081">
                  <c:v>0.29394564417931318</c:v>
                </c:pt>
                <c:pt idx="6082">
                  <c:v>0.24690619564625335</c:v>
                </c:pt>
                <c:pt idx="6083">
                  <c:v>0.26686049520798005</c:v>
                </c:pt>
                <c:pt idx="6084">
                  <c:v>0.33032788196940011</c:v>
                </c:pt>
                <c:pt idx="6085">
                  <c:v>0.33994928403935726</c:v>
                </c:pt>
                <c:pt idx="6086">
                  <c:v>0.22412032054615122</c:v>
                </c:pt>
                <c:pt idx="6087">
                  <c:v>0.24905714685446892</c:v>
                </c:pt>
                <c:pt idx="6088">
                  <c:v>0.27772475321744533</c:v>
                </c:pt>
                <c:pt idx="6089">
                  <c:v>0.23852348956164252</c:v>
                </c:pt>
                <c:pt idx="6090">
                  <c:v>0.34253155058697865</c:v>
                </c:pt>
                <c:pt idx="6091">
                  <c:v>0.34005504115462271</c:v>
                </c:pt>
                <c:pt idx="6092">
                  <c:v>0.2912723504901743</c:v>
                </c:pt>
                <c:pt idx="6093">
                  <c:v>0.35108151949235666</c:v>
                </c:pt>
                <c:pt idx="6094">
                  <c:v>0.21569069482627304</c:v>
                </c:pt>
                <c:pt idx="6095">
                  <c:v>0.32322072742391539</c:v>
                </c:pt>
                <c:pt idx="6096">
                  <c:v>0.27790678718587253</c:v>
                </c:pt>
                <c:pt idx="6097">
                  <c:v>0.23449677210997658</c:v>
                </c:pt>
                <c:pt idx="6098">
                  <c:v>0.44583992698698638</c:v>
                </c:pt>
                <c:pt idx="6099">
                  <c:v>0.28331759359074277</c:v>
                </c:pt>
                <c:pt idx="6100">
                  <c:v>0.2666644294320058</c:v>
                </c:pt>
                <c:pt idx="6101">
                  <c:v>0.28128345631092594</c:v>
                </c:pt>
                <c:pt idx="6102">
                  <c:v>0.22785394367738168</c:v>
                </c:pt>
                <c:pt idx="6103">
                  <c:v>0.35246901180324502</c:v>
                </c:pt>
                <c:pt idx="6104">
                  <c:v>0.28284716909900259</c:v>
                </c:pt>
                <c:pt idx="6105">
                  <c:v>0.24436263768402788</c:v>
                </c:pt>
                <c:pt idx="6106">
                  <c:v>0.18997076006186686</c:v>
                </c:pt>
                <c:pt idx="6107">
                  <c:v>0.31023477290174128</c:v>
                </c:pt>
                <c:pt idx="6108">
                  <c:v>0.3320426311237743</c:v>
                </c:pt>
                <c:pt idx="6109">
                  <c:v>0.27943762790366267</c:v>
                </c:pt>
                <c:pt idx="6110">
                  <c:v>0.24473704942972013</c:v>
                </c:pt>
                <c:pt idx="6111">
                  <c:v>0.27730312783409261</c:v>
                </c:pt>
                <c:pt idx="6112">
                  <c:v>0.28339136995742936</c:v>
                </c:pt>
                <c:pt idx="6113">
                  <c:v>0.29552737943422352</c:v>
                </c:pt>
                <c:pt idx="6114">
                  <c:v>0.21397138903544252</c:v>
                </c:pt>
                <c:pt idx="6115">
                  <c:v>0.25915203140428206</c:v>
                </c:pt>
                <c:pt idx="6116">
                  <c:v>0.24660903021993319</c:v>
                </c:pt>
                <c:pt idx="6117">
                  <c:v>0.25975331023810794</c:v>
                </c:pt>
                <c:pt idx="6118">
                  <c:v>0.25488832524014599</c:v>
                </c:pt>
                <c:pt idx="6119">
                  <c:v>0.40398830906398758</c:v>
                </c:pt>
                <c:pt idx="6120">
                  <c:v>0.26015079161496601</c:v>
                </c:pt>
                <c:pt idx="6121">
                  <c:v>0.21751959542146992</c:v>
                </c:pt>
                <c:pt idx="6122">
                  <c:v>0.24546780880759028</c:v>
                </c:pt>
                <c:pt idx="6123">
                  <c:v>0.29101080254049072</c:v>
                </c:pt>
                <c:pt idx="6124">
                  <c:v>0.29081681568512685</c:v>
                </c:pt>
                <c:pt idx="6125">
                  <c:v>0.2619799136117783</c:v>
                </c:pt>
                <c:pt idx="6126">
                  <c:v>0.30281268054445321</c:v>
                </c:pt>
                <c:pt idx="6127">
                  <c:v>0.22751706550629594</c:v>
                </c:pt>
                <c:pt idx="6128">
                  <c:v>0.27889482458982434</c:v>
                </c:pt>
                <c:pt idx="6129">
                  <c:v>0.28389480466546585</c:v>
                </c:pt>
                <c:pt idx="6130">
                  <c:v>0.3414458625965231</c:v>
                </c:pt>
                <c:pt idx="6131">
                  <c:v>0.23243298906749035</c:v>
                </c:pt>
                <c:pt idx="6132">
                  <c:v>0.30436314473762066</c:v>
                </c:pt>
                <c:pt idx="6133">
                  <c:v>0.2549908934706186</c:v>
                </c:pt>
                <c:pt idx="6134">
                  <c:v>0.26253021168969959</c:v>
                </c:pt>
                <c:pt idx="6135">
                  <c:v>0.30619173021632379</c:v>
                </c:pt>
                <c:pt idx="6136">
                  <c:v>0.29695461960714065</c:v>
                </c:pt>
                <c:pt idx="6137">
                  <c:v>0.26236600481093525</c:v>
                </c:pt>
                <c:pt idx="6138">
                  <c:v>0.21925176849265277</c:v>
                </c:pt>
                <c:pt idx="6139">
                  <c:v>0.27278297684071862</c:v>
                </c:pt>
                <c:pt idx="6140">
                  <c:v>0.18204633866052489</c:v>
                </c:pt>
                <c:pt idx="6141">
                  <c:v>0.32624884455811104</c:v>
                </c:pt>
                <c:pt idx="6142">
                  <c:v>0.33715759498846398</c:v>
                </c:pt>
                <c:pt idx="6143">
                  <c:v>0.19723936453478966</c:v>
                </c:pt>
                <c:pt idx="6144">
                  <c:v>0.24007667419196627</c:v>
                </c:pt>
                <c:pt idx="6145">
                  <c:v>0.27353510771024497</c:v>
                </c:pt>
                <c:pt idx="6146">
                  <c:v>0.26463467236213983</c:v>
                </c:pt>
                <c:pt idx="6147">
                  <c:v>0.31053626752095886</c:v>
                </c:pt>
                <c:pt idx="6148">
                  <c:v>0.33520915529472461</c:v>
                </c:pt>
                <c:pt idx="6149">
                  <c:v>0.29433979815179206</c:v>
                </c:pt>
                <c:pt idx="6150">
                  <c:v>0.1922472612880686</c:v>
                </c:pt>
                <c:pt idx="6151">
                  <c:v>0.27432736416913389</c:v>
                </c:pt>
                <c:pt idx="6152">
                  <c:v>0.16100204534653606</c:v>
                </c:pt>
                <c:pt idx="6153">
                  <c:v>0.24929404532235969</c:v>
                </c:pt>
                <c:pt idx="6154">
                  <c:v>0.20737361414496569</c:v>
                </c:pt>
                <c:pt idx="6155">
                  <c:v>0.39872326590835938</c:v>
                </c:pt>
                <c:pt idx="6156">
                  <c:v>0.31715073066092664</c:v>
                </c:pt>
                <c:pt idx="6157">
                  <c:v>0.29457873245478927</c:v>
                </c:pt>
                <c:pt idx="6158">
                  <c:v>0.27236026419416637</c:v>
                </c:pt>
                <c:pt idx="6159">
                  <c:v>0.19349133972575225</c:v>
                </c:pt>
                <c:pt idx="6160">
                  <c:v>0.25456437855644881</c:v>
                </c:pt>
                <c:pt idx="6161">
                  <c:v>0.33478309461140915</c:v>
                </c:pt>
                <c:pt idx="6162">
                  <c:v>0.31638056635454692</c:v>
                </c:pt>
                <c:pt idx="6163">
                  <c:v>0.23019978816989722</c:v>
                </c:pt>
                <c:pt idx="6164">
                  <c:v>0.26668924750037382</c:v>
                </c:pt>
                <c:pt idx="6165">
                  <c:v>0.26689731177297155</c:v>
                </c:pt>
                <c:pt idx="6166">
                  <c:v>0.24083440974596593</c:v>
                </c:pt>
                <c:pt idx="6167">
                  <c:v>0.35022717380807744</c:v>
                </c:pt>
                <c:pt idx="6168">
                  <c:v>0.39920754347883686</c:v>
                </c:pt>
                <c:pt idx="6169">
                  <c:v>0.20800707094324083</c:v>
                </c:pt>
                <c:pt idx="6170">
                  <c:v>0.25961246036435953</c:v>
                </c:pt>
                <c:pt idx="6171">
                  <c:v>0.17569670418399413</c:v>
                </c:pt>
                <c:pt idx="6172">
                  <c:v>0.29971507639211814</c:v>
                </c:pt>
                <c:pt idx="6173">
                  <c:v>0.23530514732869853</c:v>
                </c:pt>
                <c:pt idx="6174">
                  <c:v>0.26960941893093943</c:v>
                </c:pt>
                <c:pt idx="6175">
                  <c:v>0.38138635727193881</c:v>
                </c:pt>
                <c:pt idx="6176">
                  <c:v>0.29805117068689735</c:v>
                </c:pt>
                <c:pt idx="6177">
                  <c:v>0.27845572945223018</c:v>
                </c:pt>
                <c:pt idx="6178">
                  <c:v>0.17581537860608423</c:v>
                </c:pt>
                <c:pt idx="6179">
                  <c:v>0.32077162459265574</c:v>
                </c:pt>
                <c:pt idx="6180">
                  <c:v>0.22013102243297972</c:v>
                </c:pt>
                <c:pt idx="6181">
                  <c:v>0.17344787849055454</c:v>
                </c:pt>
                <c:pt idx="6182">
                  <c:v>0.18662264094607139</c:v>
                </c:pt>
                <c:pt idx="6183">
                  <c:v>0.30958746902799594</c:v>
                </c:pt>
                <c:pt idx="6184">
                  <c:v>0.27834428287847301</c:v>
                </c:pt>
                <c:pt idx="6185">
                  <c:v>0.31525355237371716</c:v>
                </c:pt>
                <c:pt idx="6186">
                  <c:v>0.34425043490312912</c:v>
                </c:pt>
                <c:pt idx="6187">
                  <c:v>0.22112200803730181</c:v>
                </c:pt>
                <c:pt idx="6188">
                  <c:v>0.19063629667595541</c:v>
                </c:pt>
                <c:pt idx="6189">
                  <c:v>0.25074068642525438</c:v>
                </c:pt>
                <c:pt idx="6190">
                  <c:v>0.28236077916813801</c:v>
                </c:pt>
                <c:pt idx="6191">
                  <c:v>0.27912587789965837</c:v>
                </c:pt>
                <c:pt idx="6192">
                  <c:v>0.25994882030035887</c:v>
                </c:pt>
                <c:pt idx="6193">
                  <c:v>0.3282949347568514</c:v>
                </c:pt>
                <c:pt idx="6194">
                  <c:v>0.26582724570429023</c:v>
                </c:pt>
                <c:pt idx="6195">
                  <c:v>0.31874444655460804</c:v>
                </c:pt>
                <c:pt idx="6196">
                  <c:v>0.28410339563969217</c:v>
                </c:pt>
                <c:pt idx="6197">
                  <c:v>0.22782033486755932</c:v>
                </c:pt>
                <c:pt idx="6198">
                  <c:v>0.24835407537263204</c:v>
                </c:pt>
                <c:pt idx="6199">
                  <c:v>0.18957279360330787</c:v>
                </c:pt>
                <c:pt idx="6200">
                  <c:v>0.19902831796669848</c:v>
                </c:pt>
                <c:pt idx="6201">
                  <c:v>0.32288788801130597</c:v>
                </c:pt>
                <c:pt idx="6202">
                  <c:v>0.25607981129415275</c:v>
                </c:pt>
                <c:pt idx="6203">
                  <c:v>0.21662264492482669</c:v>
                </c:pt>
                <c:pt idx="6204">
                  <c:v>0.20352169239129003</c:v>
                </c:pt>
                <c:pt idx="6205">
                  <c:v>0.31855207092773563</c:v>
                </c:pt>
                <c:pt idx="6206">
                  <c:v>0.27376584326602038</c:v>
                </c:pt>
                <c:pt idx="6207">
                  <c:v>0.28817820977150865</c:v>
                </c:pt>
                <c:pt idx="6208">
                  <c:v>0.22365639596791997</c:v>
                </c:pt>
                <c:pt idx="6209">
                  <c:v>0.3424695772148566</c:v>
                </c:pt>
                <c:pt idx="6210">
                  <c:v>0.24675716641324635</c:v>
                </c:pt>
                <c:pt idx="6211">
                  <c:v>0.26196311280290863</c:v>
                </c:pt>
                <c:pt idx="6212">
                  <c:v>0.23451413070056881</c:v>
                </c:pt>
                <c:pt idx="6213">
                  <c:v>0.26677400280178526</c:v>
                </c:pt>
                <c:pt idx="6214">
                  <c:v>0.30708401429339843</c:v>
                </c:pt>
                <c:pt idx="6215">
                  <c:v>0.17681303820036731</c:v>
                </c:pt>
                <c:pt idx="6216">
                  <c:v>0.36017459908229132</c:v>
                </c:pt>
                <c:pt idx="6217">
                  <c:v>0.35131439789115676</c:v>
                </c:pt>
                <c:pt idx="6218">
                  <c:v>0.32042172565838173</c:v>
                </c:pt>
                <c:pt idx="6219">
                  <c:v>0.26097694443879432</c:v>
                </c:pt>
                <c:pt idx="6220">
                  <c:v>0.25132537483137263</c:v>
                </c:pt>
                <c:pt idx="6221">
                  <c:v>0.22780334285122969</c:v>
                </c:pt>
                <c:pt idx="6222">
                  <c:v>0.34275542762516398</c:v>
                </c:pt>
                <c:pt idx="6223">
                  <c:v>0.31144925779119259</c:v>
                </c:pt>
                <c:pt idx="6224">
                  <c:v>0.27183994164905684</c:v>
                </c:pt>
                <c:pt idx="6225">
                  <c:v>0.22923213284864485</c:v>
                </c:pt>
                <c:pt idx="6226">
                  <c:v>0.33671067248657183</c:v>
                </c:pt>
                <c:pt idx="6227">
                  <c:v>0.28107246962236987</c:v>
                </c:pt>
                <c:pt idx="6228">
                  <c:v>0.27043688466150495</c:v>
                </c:pt>
                <c:pt idx="6229">
                  <c:v>0.31847344076309436</c:v>
                </c:pt>
                <c:pt idx="6230">
                  <c:v>0.1984284442770248</c:v>
                </c:pt>
                <c:pt idx="6231">
                  <c:v>0.28579412825334455</c:v>
                </c:pt>
                <c:pt idx="6232">
                  <c:v>0.29462386994234685</c:v>
                </c:pt>
                <c:pt idx="6233">
                  <c:v>0.25684972940316542</c:v>
                </c:pt>
                <c:pt idx="6234">
                  <c:v>0.38649180187496041</c:v>
                </c:pt>
                <c:pt idx="6235">
                  <c:v>0.26408380447924867</c:v>
                </c:pt>
                <c:pt idx="6236">
                  <c:v>0.26694749131159273</c:v>
                </c:pt>
                <c:pt idx="6237">
                  <c:v>0.32607595617674723</c:v>
                </c:pt>
                <c:pt idx="6238">
                  <c:v>0.3073283400518439</c:v>
                </c:pt>
                <c:pt idx="6239">
                  <c:v>0.23130947650229999</c:v>
                </c:pt>
                <c:pt idx="6240">
                  <c:v>0.21110362281463815</c:v>
                </c:pt>
                <c:pt idx="6241">
                  <c:v>0.3862257649023757</c:v>
                </c:pt>
                <c:pt idx="6242">
                  <c:v>0.2302591680534154</c:v>
                </c:pt>
                <c:pt idx="6243">
                  <c:v>0.34280391168394453</c:v>
                </c:pt>
                <c:pt idx="6244">
                  <c:v>0.28322568710585094</c:v>
                </c:pt>
                <c:pt idx="6245">
                  <c:v>0.25883661744158332</c:v>
                </c:pt>
                <c:pt idx="6246">
                  <c:v>0.33442582628455353</c:v>
                </c:pt>
                <c:pt idx="6247">
                  <c:v>0.28904400707715755</c:v>
                </c:pt>
                <c:pt idx="6248">
                  <c:v>0.25891128812462633</c:v>
                </c:pt>
                <c:pt idx="6249">
                  <c:v>0.27271957212436526</c:v>
                </c:pt>
                <c:pt idx="6250">
                  <c:v>0.28373618513503224</c:v>
                </c:pt>
                <c:pt idx="6251">
                  <c:v>0.31147227514579501</c:v>
                </c:pt>
                <c:pt idx="6252">
                  <c:v>0.27475789373513865</c:v>
                </c:pt>
                <c:pt idx="6253">
                  <c:v>0.41487235338979578</c:v>
                </c:pt>
                <c:pt idx="6254">
                  <c:v>0.22577499903036238</c:v>
                </c:pt>
                <c:pt idx="6255">
                  <c:v>0.17570597875126731</c:v>
                </c:pt>
                <c:pt idx="6256">
                  <c:v>0.2804813887148967</c:v>
                </c:pt>
                <c:pt idx="6257">
                  <c:v>0.19819581367567324</c:v>
                </c:pt>
                <c:pt idx="6258">
                  <c:v>0.32122131566635898</c:v>
                </c:pt>
                <c:pt idx="6259">
                  <c:v>0.31545282197296354</c:v>
                </c:pt>
                <c:pt idx="6260">
                  <c:v>0.23642597391363684</c:v>
                </c:pt>
                <c:pt idx="6261">
                  <c:v>0.28261898013105446</c:v>
                </c:pt>
                <c:pt idx="6262">
                  <c:v>0.2054224520651213</c:v>
                </c:pt>
                <c:pt idx="6263">
                  <c:v>0.34940601627430568</c:v>
                </c:pt>
                <c:pt idx="6264">
                  <c:v>0.27556375270500472</c:v>
                </c:pt>
                <c:pt idx="6265">
                  <c:v>0.28360540894045816</c:v>
                </c:pt>
                <c:pt idx="6266">
                  <c:v>0.30435597650790924</c:v>
                </c:pt>
                <c:pt idx="6267">
                  <c:v>0.28372946895247275</c:v>
                </c:pt>
                <c:pt idx="6268">
                  <c:v>0.33212436217729574</c:v>
                </c:pt>
                <c:pt idx="6269">
                  <c:v>0.23969125429696955</c:v>
                </c:pt>
                <c:pt idx="6270">
                  <c:v>0.2181054801774015</c:v>
                </c:pt>
                <c:pt idx="6271">
                  <c:v>0.35633827648619953</c:v>
                </c:pt>
                <c:pt idx="6272">
                  <c:v>0.23513942236346852</c:v>
                </c:pt>
                <c:pt idx="6273">
                  <c:v>0.18670413676667946</c:v>
                </c:pt>
                <c:pt idx="6274">
                  <c:v>0.30129638790665536</c:v>
                </c:pt>
                <c:pt idx="6275">
                  <c:v>0.22687538523587403</c:v>
                </c:pt>
                <c:pt idx="6276">
                  <c:v>0.34900583386845646</c:v>
                </c:pt>
                <c:pt idx="6277">
                  <c:v>0.17965561296601709</c:v>
                </c:pt>
                <c:pt idx="6278">
                  <c:v>0.26377434448722115</c:v>
                </c:pt>
                <c:pt idx="6279">
                  <c:v>0.19310302808785038</c:v>
                </c:pt>
                <c:pt idx="6280">
                  <c:v>0.31590977766940537</c:v>
                </c:pt>
                <c:pt idx="6281">
                  <c:v>0.27139282509045809</c:v>
                </c:pt>
                <c:pt idx="6282">
                  <c:v>0.24270224141432742</c:v>
                </c:pt>
                <c:pt idx="6283">
                  <c:v>0.28209939255204519</c:v>
                </c:pt>
                <c:pt idx="6284">
                  <c:v>0.24402006872252063</c:v>
                </c:pt>
                <c:pt idx="6285">
                  <c:v>0.143345298947957</c:v>
                </c:pt>
                <c:pt idx="6286">
                  <c:v>0.25833710373397817</c:v>
                </c:pt>
                <c:pt idx="6287">
                  <c:v>0.24670085541290099</c:v>
                </c:pt>
                <c:pt idx="6288">
                  <c:v>0.24669002218103112</c:v>
                </c:pt>
                <c:pt idx="6289">
                  <c:v>0.33627379409769537</c:v>
                </c:pt>
                <c:pt idx="6290">
                  <c:v>0.24706617052431121</c:v>
                </c:pt>
                <c:pt idx="6291">
                  <c:v>0.27847005654128004</c:v>
                </c:pt>
                <c:pt idx="6292">
                  <c:v>0.25554730251047902</c:v>
                </c:pt>
                <c:pt idx="6293">
                  <c:v>0.18255061930699579</c:v>
                </c:pt>
                <c:pt idx="6294">
                  <c:v>0.21047316966464535</c:v>
                </c:pt>
                <c:pt idx="6295">
                  <c:v>0.22730723525860647</c:v>
                </c:pt>
                <c:pt idx="6296">
                  <c:v>0.32551258843049014</c:v>
                </c:pt>
                <c:pt idx="6297">
                  <c:v>0.24440677002580294</c:v>
                </c:pt>
                <c:pt idx="6298">
                  <c:v>0.2008958742501997</c:v>
                </c:pt>
                <c:pt idx="6299">
                  <c:v>0.32285573988222799</c:v>
                </c:pt>
                <c:pt idx="6300">
                  <c:v>0.22613725756993722</c:v>
                </c:pt>
                <c:pt idx="6301">
                  <c:v>0.27162057398601308</c:v>
                </c:pt>
                <c:pt idx="6302">
                  <c:v>0.28006834048553875</c:v>
                </c:pt>
                <c:pt idx="6303">
                  <c:v>0.22062396911760956</c:v>
                </c:pt>
                <c:pt idx="6304">
                  <c:v>0.23508518329053399</c:v>
                </c:pt>
                <c:pt idx="6305">
                  <c:v>0.36934482802240076</c:v>
                </c:pt>
                <c:pt idx="6306">
                  <c:v>0.25332242176656888</c:v>
                </c:pt>
                <c:pt idx="6307">
                  <c:v>0.2290451378487543</c:v>
                </c:pt>
                <c:pt idx="6308">
                  <c:v>0.32569046605309004</c:v>
                </c:pt>
                <c:pt idx="6309">
                  <c:v>0.29230623117834842</c:v>
                </c:pt>
                <c:pt idx="6310">
                  <c:v>0.24554028754425922</c:v>
                </c:pt>
                <c:pt idx="6311">
                  <c:v>0.33194002665316097</c:v>
                </c:pt>
                <c:pt idx="6312">
                  <c:v>0.30851035663185283</c:v>
                </c:pt>
                <c:pt idx="6313">
                  <c:v>0.33239144021053385</c:v>
                </c:pt>
                <c:pt idx="6314">
                  <c:v>0.22995809589186705</c:v>
                </c:pt>
                <c:pt idx="6315">
                  <c:v>0.22804587863308298</c:v>
                </c:pt>
                <c:pt idx="6316">
                  <c:v>0.29776642196422631</c:v>
                </c:pt>
                <c:pt idx="6317">
                  <c:v>0.15380340445085119</c:v>
                </c:pt>
                <c:pt idx="6318">
                  <c:v>0.34385344360847891</c:v>
                </c:pt>
                <c:pt idx="6319">
                  <c:v>0.38475495165313434</c:v>
                </c:pt>
                <c:pt idx="6320">
                  <c:v>0.17125105317216918</c:v>
                </c:pt>
                <c:pt idx="6321">
                  <c:v>0.28929456838135431</c:v>
                </c:pt>
                <c:pt idx="6322">
                  <c:v>0.30639004915538093</c:v>
                </c:pt>
                <c:pt idx="6323">
                  <c:v>0.2943171756478864</c:v>
                </c:pt>
                <c:pt idx="6324">
                  <c:v>0.16346608801187812</c:v>
                </c:pt>
                <c:pt idx="6325">
                  <c:v>0.25639892322658098</c:v>
                </c:pt>
                <c:pt idx="6326">
                  <c:v>0.40129430482526346</c:v>
                </c:pt>
                <c:pt idx="6327">
                  <c:v>0.17713756001494457</c:v>
                </c:pt>
                <c:pt idx="6328">
                  <c:v>0.29475825526574573</c:v>
                </c:pt>
                <c:pt idx="6329">
                  <c:v>0.21009455590853937</c:v>
                </c:pt>
                <c:pt idx="6330">
                  <c:v>0.28905988302929503</c:v>
                </c:pt>
                <c:pt idx="6331">
                  <c:v>0.28864116436982939</c:v>
                </c:pt>
                <c:pt idx="6332">
                  <c:v>0.29273690111018469</c:v>
                </c:pt>
                <c:pt idx="6333">
                  <c:v>0.27949971445440408</c:v>
                </c:pt>
                <c:pt idx="6334">
                  <c:v>0.30097642253589141</c:v>
                </c:pt>
                <c:pt idx="6335">
                  <c:v>0.29965205568958314</c:v>
                </c:pt>
                <c:pt idx="6336">
                  <c:v>0.2202038377145058</c:v>
                </c:pt>
                <c:pt idx="6337">
                  <c:v>0.29902314875348479</c:v>
                </c:pt>
                <c:pt idx="6338">
                  <c:v>0.30585589266635688</c:v>
                </c:pt>
                <c:pt idx="6339">
                  <c:v>0.22720869741401545</c:v>
                </c:pt>
                <c:pt idx="6340">
                  <c:v>0.3494772554710997</c:v>
                </c:pt>
                <c:pt idx="6341">
                  <c:v>0.30406877160187995</c:v>
                </c:pt>
                <c:pt idx="6342">
                  <c:v>0.29481609387483171</c:v>
                </c:pt>
                <c:pt idx="6343">
                  <c:v>0.242268945893474</c:v>
                </c:pt>
                <c:pt idx="6344">
                  <c:v>0.33096859588769162</c:v>
                </c:pt>
                <c:pt idx="6345">
                  <c:v>0.21172205687474485</c:v>
                </c:pt>
                <c:pt idx="6346">
                  <c:v>0.36207221921333049</c:v>
                </c:pt>
                <c:pt idx="6347">
                  <c:v>0.30296736995721202</c:v>
                </c:pt>
                <c:pt idx="6348">
                  <c:v>0.2005186790382375</c:v>
                </c:pt>
                <c:pt idx="6349">
                  <c:v>0.33320861113851996</c:v>
                </c:pt>
                <c:pt idx="6350">
                  <c:v>0.2685888725021876</c:v>
                </c:pt>
                <c:pt idx="6351">
                  <c:v>0.18805343061516305</c:v>
                </c:pt>
                <c:pt idx="6352">
                  <c:v>0.17302888149494841</c:v>
                </c:pt>
                <c:pt idx="6353">
                  <c:v>0.28106253470967069</c:v>
                </c:pt>
                <c:pt idx="6354">
                  <c:v>0.30026765072109413</c:v>
                </c:pt>
                <c:pt idx="6355">
                  <c:v>0.25556940951667068</c:v>
                </c:pt>
                <c:pt idx="6356">
                  <c:v>0.25698364031258092</c:v>
                </c:pt>
                <c:pt idx="6357">
                  <c:v>0.30918424348708173</c:v>
                </c:pt>
                <c:pt idx="6358">
                  <c:v>0.31995822025653686</c:v>
                </c:pt>
                <c:pt idx="6359">
                  <c:v>0.3162584563984408</c:v>
                </c:pt>
                <c:pt idx="6360">
                  <c:v>0.20770343572573224</c:v>
                </c:pt>
                <c:pt idx="6361">
                  <c:v>0.39138750086395646</c:v>
                </c:pt>
                <c:pt idx="6362">
                  <c:v>0.28083713769951757</c:v>
                </c:pt>
                <c:pt idx="6363">
                  <c:v>0.30220158735735825</c:v>
                </c:pt>
                <c:pt idx="6364">
                  <c:v>0.24956117557393068</c:v>
                </c:pt>
                <c:pt idx="6365">
                  <c:v>0.29445625638133216</c:v>
                </c:pt>
                <c:pt idx="6366">
                  <c:v>0.27813954648529277</c:v>
                </c:pt>
                <c:pt idx="6367">
                  <c:v>0.29202759716067933</c:v>
                </c:pt>
                <c:pt idx="6368">
                  <c:v>0.29921256902420096</c:v>
                </c:pt>
                <c:pt idx="6369">
                  <c:v>0.28490190595109355</c:v>
                </c:pt>
                <c:pt idx="6370">
                  <c:v>0.23897645922485397</c:v>
                </c:pt>
                <c:pt idx="6371">
                  <c:v>0.27832907495149556</c:v>
                </c:pt>
                <c:pt idx="6372">
                  <c:v>0.21008344222571376</c:v>
                </c:pt>
                <c:pt idx="6373">
                  <c:v>0.24596813473190854</c:v>
                </c:pt>
                <c:pt idx="6374">
                  <c:v>0.24566950064154938</c:v>
                </c:pt>
                <c:pt idx="6375">
                  <c:v>0.24914105298785461</c:v>
                </c:pt>
                <c:pt idx="6376">
                  <c:v>0.26535487623606996</c:v>
                </c:pt>
                <c:pt idx="6377">
                  <c:v>0.17032105213902377</c:v>
                </c:pt>
                <c:pt idx="6378">
                  <c:v>0.3091128501683304</c:v>
                </c:pt>
                <c:pt idx="6379">
                  <c:v>0.26550354937148229</c:v>
                </c:pt>
                <c:pt idx="6380">
                  <c:v>0.32101292725812114</c:v>
                </c:pt>
                <c:pt idx="6381">
                  <c:v>0.28242612303030007</c:v>
                </c:pt>
                <c:pt idx="6382">
                  <c:v>0.27663511327997686</c:v>
                </c:pt>
                <c:pt idx="6383">
                  <c:v>0.18630687101967286</c:v>
                </c:pt>
                <c:pt idx="6384">
                  <c:v>0.24222351843626663</c:v>
                </c:pt>
                <c:pt idx="6385">
                  <c:v>0.21233498748980462</c:v>
                </c:pt>
                <c:pt idx="6386">
                  <c:v>0.25829620618544241</c:v>
                </c:pt>
                <c:pt idx="6387">
                  <c:v>0.2369415124205432</c:v>
                </c:pt>
                <c:pt idx="6388">
                  <c:v>0.26662302457088682</c:v>
                </c:pt>
                <c:pt idx="6389">
                  <c:v>0.17381261747524077</c:v>
                </c:pt>
                <c:pt idx="6390">
                  <c:v>0.28144777028989132</c:v>
                </c:pt>
                <c:pt idx="6391">
                  <c:v>0.33802920782062046</c:v>
                </c:pt>
                <c:pt idx="6392">
                  <c:v>0.27118458348850605</c:v>
                </c:pt>
                <c:pt idx="6393">
                  <c:v>0.19631702679010499</c:v>
                </c:pt>
                <c:pt idx="6394">
                  <c:v>0.33394537838078381</c:v>
                </c:pt>
                <c:pt idx="6395">
                  <c:v>0.29212412987490083</c:v>
                </c:pt>
                <c:pt idx="6396">
                  <c:v>0.22280461887194217</c:v>
                </c:pt>
                <c:pt idx="6397">
                  <c:v>0.20856432497631067</c:v>
                </c:pt>
                <c:pt idx="6398">
                  <c:v>0.26587673695724434</c:v>
                </c:pt>
                <c:pt idx="6399">
                  <c:v>0.24044322262203735</c:v>
                </c:pt>
                <c:pt idx="6400">
                  <c:v>0.24246607083533159</c:v>
                </c:pt>
                <c:pt idx="6401">
                  <c:v>0.25817949037871374</c:v>
                </c:pt>
                <c:pt idx="6402">
                  <c:v>0.29017682597779365</c:v>
                </c:pt>
                <c:pt idx="6403">
                  <c:v>0.21142434316071068</c:v>
                </c:pt>
                <c:pt idx="6404">
                  <c:v>0.16557683737012355</c:v>
                </c:pt>
                <c:pt idx="6405">
                  <c:v>0.27950704404875604</c:v>
                </c:pt>
                <c:pt idx="6406">
                  <c:v>0.32976134087230291</c:v>
                </c:pt>
                <c:pt idx="6407">
                  <c:v>0.2517330165087826</c:v>
                </c:pt>
                <c:pt idx="6408">
                  <c:v>0.29794260449373833</c:v>
                </c:pt>
                <c:pt idx="6409">
                  <c:v>0.26783321272298094</c:v>
                </c:pt>
                <c:pt idx="6410">
                  <c:v>0.35097287574773972</c:v>
                </c:pt>
                <c:pt idx="6411">
                  <c:v>0.28488031963449256</c:v>
                </c:pt>
                <c:pt idx="6412">
                  <c:v>0.24625888670188267</c:v>
                </c:pt>
                <c:pt idx="6413">
                  <c:v>0.2443602607835853</c:v>
                </c:pt>
                <c:pt idx="6414">
                  <c:v>0.34805140161197984</c:v>
                </c:pt>
                <c:pt idx="6415">
                  <c:v>0.27193408716929379</c:v>
                </c:pt>
                <c:pt idx="6416">
                  <c:v>0.17144658596251236</c:v>
                </c:pt>
                <c:pt idx="6417">
                  <c:v>0.28020154025808203</c:v>
                </c:pt>
                <c:pt idx="6418">
                  <c:v>0.29757932434883738</c:v>
                </c:pt>
                <c:pt idx="6419">
                  <c:v>0.35466769113795354</c:v>
                </c:pt>
                <c:pt idx="6420">
                  <c:v>0.24119395442066752</c:v>
                </c:pt>
                <c:pt idx="6421">
                  <c:v>0.25408554588769966</c:v>
                </c:pt>
                <c:pt idx="6422">
                  <c:v>0.26054657821737126</c:v>
                </c:pt>
                <c:pt idx="6423">
                  <c:v>0.29686800510372946</c:v>
                </c:pt>
                <c:pt idx="6424">
                  <c:v>0.18382292301730432</c:v>
                </c:pt>
                <c:pt idx="6425">
                  <c:v>0.25322998875377334</c:v>
                </c:pt>
                <c:pt idx="6426">
                  <c:v>0.27152941629118926</c:v>
                </c:pt>
                <c:pt idx="6427">
                  <c:v>0.31443482130311262</c:v>
                </c:pt>
                <c:pt idx="6428">
                  <c:v>0.32489649160078138</c:v>
                </c:pt>
                <c:pt idx="6429">
                  <c:v>0.24799553728265947</c:v>
                </c:pt>
                <c:pt idx="6430">
                  <c:v>0.26257707647541534</c:v>
                </c:pt>
                <c:pt idx="6431">
                  <c:v>0.21962507957602528</c:v>
                </c:pt>
                <c:pt idx="6432">
                  <c:v>0.29021918572021749</c:v>
                </c:pt>
                <c:pt idx="6433">
                  <c:v>0.3080773055917298</c:v>
                </c:pt>
                <c:pt idx="6434">
                  <c:v>0.2348070380113354</c:v>
                </c:pt>
                <c:pt idx="6435">
                  <c:v>0.26770006562101611</c:v>
                </c:pt>
                <c:pt idx="6436">
                  <c:v>0.2276628674165358</c:v>
                </c:pt>
                <c:pt idx="6437">
                  <c:v>0.25575321326036865</c:v>
                </c:pt>
                <c:pt idx="6438">
                  <c:v>0.26400261358718236</c:v>
                </c:pt>
                <c:pt idx="6439">
                  <c:v>0.36019265310223864</c:v>
                </c:pt>
                <c:pt idx="6440">
                  <c:v>0.32367813036789217</c:v>
                </c:pt>
                <c:pt idx="6441">
                  <c:v>0.19217809480175788</c:v>
                </c:pt>
                <c:pt idx="6442">
                  <c:v>0.22192707616909738</c:v>
                </c:pt>
                <c:pt idx="6443">
                  <c:v>0.24698598843230063</c:v>
                </c:pt>
                <c:pt idx="6444">
                  <c:v>0.27495532656888505</c:v>
                </c:pt>
                <c:pt idx="6445">
                  <c:v>0.24597163788565293</c:v>
                </c:pt>
                <c:pt idx="6446">
                  <c:v>0.25893122699809745</c:v>
                </c:pt>
                <c:pt idx="6447">
                  <c:v>0.26814434184133695</c:v>
                </c:pt>
                <c:pt idx="6448">
                  <c:v>0.22406764302972049</c:v>
                </c:pt>
                <c:pt idx="6449">
                  <c:v>0.2742300232925628</c:v>
                </c:pt>
                <c:pt idx="6450">
                  <c:v>0.2364567787399251</c:v>
                </c:pt>
                <c:pt idx="6451">
                  <c:v>0.38119419344257033</c:v>
                </c:pt>
                <c:pt idx="6452">
                  <c:v>0.31151490484594885</c:v>
                </c:pt>
                <c:pt idx="6453">
                  <c:v>0.25659987112908156</c:v>
                </c:pt>
                <c:pt idx="6454">
                  <c:v>0.25683083514379695</c:v>
                </c:pt>
                <c:pt idx="6455">
                  <c:v>0.30594650850948479</c:v>
                </c:pt>
                <c:pt idx="6456">
                  <c:v>0.1599443586833855</c:v>
                </c:pt>
                <c:pt idx="6457">
                  <c:v>0.22666606413572202</c:v>
                </c:pt>
                <c:pt idx="6458">
                  <c:v>0.21815070015700377</c:v>
                </c:pt>
                <c:pt idx="6459">
                  <c:v>0.21670695752245459</c:v>
                </c:pt>
                <c:pt idx="6460">
                  <c:v>0.31205579979082104</c:v>
                </c:pt>
                <c:pt idx="6461">
                  <c:v>0.21059661094487223</c:v>
                </c:pt>
                <c:pt idx="6462">
                  <c:v>0.28619852234810556</c:v>
                </c:pt>
                <c:pt idx="6463">
                  <c:v>0.28416677756866382</c:v>
                </c:pt>
                <c:pt idx="6464">
                  <c:v>0.2664545177744565</c:v>
                </c:pt>
                <c:pt idx="6465">
                  <c:v>0.3052281467605128</c:v>
                </c:pt>
                <c:pt idx="6466">
                  <c:v>0.31779733925692916</c:v>
                </c:pt>
                <c:pt idx="6467">
                  <c:v>0.23647791589794606</c:v>
                </c:pt>
                <c:pt idx="6468">
                  <c:v>0.32345759542465707</c:v>
                </c:pt>
                <c:pt idx="6469">
                  <c:v>0.23904108014870173</c:v>
                </c:pt>
                <c:pt idx="6470">
                  <c:v>0.32162496641685517</c:v>
                </c:pt>
                <c:pt idx="6471">
                  <c:v>0.25295783552352508</c:v>
                </c:pt>
                <c:pt idx="6472">
                  <c:v>0.25479189495186738</c:v>
                </c:pt>
                <c:pt idx="6473">
                  <c:v>0.23432089043452883</c:v>
                </c:pt>
                <c:pt idx="6474">
                  <c:v>0.28860620879767906</c:v>
                </c:pt>
                <c:pt idx="6475">
                  <c:v>0.26835442729174386</c:v>
                </c:pt>
                <c:pt idx="6476">
                  <c:v>0.31272373366766187</c:v>
                </c:pt>
                <c:pt idx="6477">
                  <c:v>0.27992676673845596</c:v>
                </c:pt>
                <c:pt idx="6478">
                  <c:v>0.16768970596047528</c:v>
                </c:pt>
                <c:pt idx="6479">
                  <c:v>0.28382892616003086</c:v>
                </c:pt>
                <c:pt idx="6480">
                  <c:v>0.21447578388347321</c:v>
                </c:pt>
                <c:pt idx="6481">
                  <c:v>0.31719932759686448</c:v>
                </c:pt>
                <c:pt idx="6482">
                  <c:v>0.21839182911896027</c:v>
                </c:pt>
                <c:pt idx="6483">
                  <c:v>0.20142143353458333</c:v>
                </c:pt>
                <c:pt idx="6484">
                  <c:v>0.38066871397732577</c:v>
                </c:pt>
                <c:pt idx="6485">
                  <c:v>0.22938514200881421</c:v>
                </c:pt>
                <c:pt idx="6486">
                  <c:v>0.28872985775865967</c:v>
                </c:pt>
                <c:pt idx="6487">
                  <c:v>0.2872309855517165</c:v>
                </c:pt>
                <c:pt idx="6488">
                  <c:v>0.25113119687868235</c:v>
                </c:pt>
                <c:pt idx="6489">
                  <c:v>0.28768860212785347</c:v>
                </c:pt>
                <c:pt idx="6490">
                  <c:v>0.22841543635608574</c:v>
                </c:pt>
                <c:pt idx="6491">
                  <c:v>0.20960837870410806</c:v>
                </c:pt>
                <c:pt idx="6492">
                  <c:v>0.26395743970617169</c:v>
                </c:pt>
                <c:pt idx="6493">
                  <c:v>0.2717090849679869</c:v>
                </c:pt>
                <c:pt idx="6494">
                  <c:v>0.24298755792519505</c:v>
                </c:pt>
                <c:pt idx="6495">
                  <c:v>0.28436128149751078</c:v>
                </c:pt>
                <c:pt idx="6496">
                  <c:v>0.31627637474960962</c:v>
                </c:pt>
                <c:pt idx="6497">
                  <c:v>0.32492177035238284</c:v>
                </c:pt>
                <c:pt idx="6498">
                  <c:v>0.20437478837410922</c:v>
                </c:pt>
                <c:pt idx="6499">
                  <c:v>0.31939604861792514</c:v>
                </c:pt>
                <c:pt idx="6500">
                  <c:v>0.17313979540544339</c:v>
                </c:pt>
                <c:pt idx="6501">
                  <c:v>0.26062591839199717</c:v>
                </c:pt>
                <c:pt idx="6502">
                  <c:v>0.33060883607750169</c:v>
                </c:pt>
                <c:pt idx="6503">
                  <c:v>0.22185291209330588</c:v>
                </c:pt>
                <c:pt idx="6504">
                  <c:v>0.25994747484318176</c:v>
                </c:pt>
                <c:pt idx="6505">
                  <c:v>0.25395446372726216</c:v>
                </c:pt>
                <c:pt idx="6506">
                  <c:v>0.28954865045320027</c:v>
                </c:pt>
                <c:pt idx="6507">
                  <c:v>0.25557272683800614</c:v>
                </c:pt>
                <c:pt idx="6508">
                  <c:v>0.36361703901248166</c:v>
                </c:pt>
                <c:pt idx="6509">
                  <c:v>0.2730950647849778</c:v>
                </c:pt>
                <c:pt idx="6510">
                  <c:v>0.29511567397632466</c:v>
                </c:pt>
                <c:pt idx="6511">
                  <c:v>0.30805075134614085</c:v>
                </c:pt>
                <c:pt idx="6512">
                  <c:v>0.27949552067629907</c:v>
                </c:pt>
                <c:pt idx="6513">
                  <c:v>0.25184091479960596</c:v>
                </c:pt>
                <c:pt idx="6514">
                  <c:v>0.41105870025563757</c:v>
                </c:pt>
                <c:pt idx="6515">
                  <c:v>0.2716337665469562</c:v>
                </c:pt>
                <c:pt idx="6516">
                  <c:v>0.18881099392805795</c:v>
                </c:pt>
                <c:pt idx="6517">
                  <c:v>0.2015435698276726</c:v>
                </c:pt>
                <c:pt idx="6518">
                  <c:v>0.24107365818560278</c:v>
                </c:pt>
                <c:pt idx="6519">
                  <c:v>0.26920747302675874</c:v>
                </c:pt>
                <c:pt idx="6520">
                  <c:v>0.18948408437595257</c:v>
                </c:pt>
                <c:pt idx="6521">
                  <c:v>0.28855128945711783</c:v>
                </c:pt>
                <c:pt idx="6522">
                  <c:v>0.35310628190068344</c:v>
                </c:pt>
                <c:pt idx="6523">
                  <c:v>0.20145359695331116</c:v>
                </c:pt>
                <c:pt idx="6524">
                  <c:v>0.23278067869403787</c:v>
                </c:pt>
                <c:pt idx="6525">
                  <c:v>0.22907086203728802</c:v>
                </c:pt>
                <c:pt idx="6526">
                  <c:v>0.30207691689808919</c:v>
                </c:pt>
                <c:pt idx="6527">
                  <c:v>0.37453929448912054</c:v>
                </c:pt>
                <c:pt idx="6528">
                  <c:v>0.28435358910185254</c:v>
                </c:pt>
                <c:pt idx="6529">
                  <c:v>0.44372607522189961</c:v>
                </c:pt>
                <c:pt idx="6530">
                  <c:v>0.21850349698806157</c:v>
                </c:pt>
                <c:pt idx="6531">
                  <c:v>0.24560158527023551</c:v>
                </c:pt>
                <c:pt idx="6532">
                  <c:v>0.23061437457569256</c:v>
                </c:pt>
                <c:pt idx="6533">
                  <c:v>0.38834994685033092</c:v>
                </c:pt>
                <c:pt idx="6534">
                  <c:v>0.29409246216154239</c:v>
                </c:pt>
                <c:pt idx="6535">
                  <c:v>0.28956138986088625</c:v>
                </c:pt>
                <c:pt idx="6536">
                  <c:v>0.2752181606687984</c:v>
                </c:pt>
                <c:pt idx="6537">
                  <c:v>0.27629165816050821</c:v>
                </c:pt>
                <c:pt idx="6538">
                  <c:v>0.21578509535955107</c:v>
                </c:pt>
                <c:pt idx="6539">
                  <c:v>0.17972712770200411</c:v>
                </c:pt>
                <c:pt idx="6540">
                  <c:v>0.30847166013517108</c:v>
                </c:pt>
                <c:pt idx="6541">
                  <c:v>0.22269502817183562</c:v>
                </c:pt>
                <c:pt idx="6542">
                  <c:v>0.12975370176649531</c:v>
                </c:pt>
                <c:pt idx="6543">
                  <c:v>0.28624422017571294</c:v>
                </c:pt>
                <c:pt idx="6544">
                  <c:v>0.31814261152088774</c:v>
                </c:pt>
                <c:pt idx="6545">
                  <c:v>0.29393629629125484</c:v>
                </c:pt>
                <c:pt idx="6546">
                  <c:v>0.20990666180751252</c:v>
                </c:pt>
                <c:pt idx="6547">
                  <c:v>0.23921317588302976</c:v>
                </c:pt>
                <c:pt idx="6548">
                  <c:v>0.3448346541271114</c:v>
                </c:pt>
                <c:pt idx="6549">
                  <c:v>0.32053906362585743</c:v>
                </c:pt>
                <c:pt idx="6550">
                  <c:v>0.33776298586125403</c:v>
                </c:pt>
                <c:pt idx="6551">
                  <c:v>0.2606175372673234</c:v>
                </c:pt>
                <c:pt idx="6552">
                  <c:v>0.33086403802298642</c:v>
                </c:pt>
                <c:pt idx="6553">
                  <c:v>0.31818770311314137</c:v>
                </c:pt>
                <c:pt idx="6554">
                  <c:v>0.27993127982270427</c:v>
                </c:pt>
                <c:pt idx="6555">
                  <c:v>0.17657325046832545</c:v>
                </c:pt>
                <c:pt idx="6556">
                  <c:v>0.28487183955844836</c:v>
                </c:pt>
                <c:pt idx="6557">
                  <c:v>0.26116613829414531</c:v>
                </c:pt>
                <c:pt idx="6558">
                  <c:v>0.19704629777586885</c:v>
                </c:pt>
                <c:pt idx="6559">
                  <c:v>0.32262827555447859</c:v>
                </c:pt>
                <c:pt idx="6560">
                  <c:v>0.2867543961011137</c:v>
                </c:pt>
                <c:pt idx="6561">
                  <c:v>0.21398745898944144</c:v>
                </c:pt>
                <c:pt idx="6562">
                  <c:v>0.19124617284052242</c:v>
                </c:pt>
                <c:pt idx="6563">
                  <c:v>0.26301565300282098</c:v>
                </c:pt>
                <c:pt idx="6564">
                  <c:v>0.23288303212900327</c:v>
                </c:pt>
                <c:pt idx="6565">
                  <c:v>0.17418718278205914</c:v>
                </c:pt>
                <c:pt idx="6566">
                  <c:v>0.3732696007515221</c:v>
                </c:pt>
                <c:pt idx="6567">
                  <c:v>0.33557519056753626</c:v>
                </c:pt>
                <c:pt idx="6568">
                  <c:v>0.30976250383292586</c:v>
                </c:pt>
                <c:pt idx="6569">
                  <c:v>0.17928495080489268</c:v>
                </c:pt>
                <c:pt idx="6570">
                  <c:v>0.24524496829311335</c:v>
                </c:pt>
                <c:pt idx="6571">
                  <c:v>0.30840284980867388</c:v>
                </c:pt>
                <c:pt idx="6572">
                  <c:v>0.20617592032820484</c:v>
                </c:pt>
                <c:pt idx="6573">
                  <c:v>0.22168931156183672</c:v>
                </c:pt>
                <c:pt idx="6574">
                  <c:v>0.16450075480425458</c:v>
                </c:pt>
                <c:pt idx="6575">
                  <c:v>0.22607348116022505</c:v>
                </c:pt>
                <c:pt idx="6576">
                  <c:v>0.19079768925970303</c:v>
                </c:pt>
                <c:pt idx="6577">
                  <c:v>0.32342962440518602</c:v>
                </c:pt>
                <c:pt idx="6578">
                  <c:v>0.24783356380588717</c:v>
                </c:pt>
                <c:pt idx="6579">
                  <c:v>0.30944596716931028</c:v>
                </c:pt>
                <c:pt idx="6580">
                  <c:v>0.3524443357592012</c:v>
                </c:pt>
                <c:pt idx="6581">
                  <c:v>0.36967595396944436</c:v>
                </c:pt>
                <c:pt idx="6582">
                  <c:v>0.22564438187004887</c:v>
                </c:pt>
                <c:pt idx="6583">
                  <c:v>0.32857715626030315</c:v>
                </c:pt>
                <c:pt idx="6584">
                  <c:v>0.17198839229892565</c:v>
                </c:pt>
                <c:pt idx="6585">
                  <c:v>0.15812772824583179</c:v>
                </c:pt>
                <c:pt idx="6586">
                  <c:v>0.28488693935869025</c:v>
                </c:pt>
                <c:pt idx="6587">
                  <c:v>0.23305895021020417</c:v>
                </c:pt>
                <c:pt idx="6588">
                  <c:v>0.31678699454193315</c:v>
                </c:pt>
                <c:pt idx="6589">
                  <c:v>0.35777014249654426</c:v>
                </c:pt>
                <c:pt idx="6590">
                  <c:v>0.29997890493304602</c:v>
                </c:pt>
                <c:pt idx="6591">
                  <c:v>0.34528474872766057</c:v>
                </c:pt>
                <c:pt idx="6592">
                  <c:v>0.35349555521588538</c:v>
                </c:pt>
                <c:pt idx="6593">
                  <c:v>0.2643001649771769</c:v>
                </c:pt>
                <c:pt idx="6594">
                  <c:v>0.1912892291691026</c:v>
                </c:pt>
                <c:pt idx="6595">
                  <c:v>0.30048763260489769</c:v>
                </c:pt>
                <c:pt idx="6596">
                  <c:v>0.36778969878589174</c:v>
                </c:pt>
                <c:pt idx="6597">
                  <c:v>0.26557287715032141</c:v>
                </c:pt>
                <c:pt idx="6598">
                  <c:v>0.32343960482498663</c:v>
                </c:pt>
                <c:pt idx="6599">
                  <c:v>0.16092355526564509</c:v>
                </c:pt>
                <c:pt idx="6600">
                  <c:v>0.19430181284554998</c:v>
                </c:pt>
                <c:pt idx="6601">
                  <c:v>0.24690899023308474</c:v>
                </c:pt>
                <c:pt idx="6602">
                  <c:v>0.22194166880416066</c:v>
                </c:pt>
                <c:pt idx="6603">
                  <c:v>0.34654911304018648</c:v>
                </c:pt>
                <c:pt idx="6604">
                  <c:v>0.24031311337532893</c:v>
                </c:pt>
                <c:pt idx="6605">
                  <c:v>0.24002057761135331</c:v>
                </c:pt>
                <c:pt idx="6606">
                  <c:v>0.26483687956720087</c:v>
                </c:pt>
                <c:pt idx="6607">
                  <c:v>0.27234843369197181</c:v>
                </c:pt>
                <c:pt idx="6608">
                  <c:v>0.32820794790134122</c:v>
                </c:pt>
                <c:pt idx="6609">
                  <c:v>0.25468282642251383</c:v>
                </c:pt>
                <c:pt idx="6610">
                  <c:v>0.30977780082121026</c:v>
                </c:pt>
                <c:pt idx="6611">
                  <c:v>0.29649222991483787</c:v>
                </c:pt>
                <c:pt idx="6612">
                  <c:v>0.26110056172297208</c:v>
                </c:pt>
                <c:pt idx="6613">
                  <c:v>0.32144559412044399</c:v>
                </c:pt>
                <c:pt idx="6614">
                  <c:v>0.26602915270041977</c:v>
                </c:pt>
                <c:pt idx="6615">
                  <c:v>0.22565518924572162</c:v>
                </c:pt>
                <c:pt idx="6616">
                  <c:v>0.19069636837785939</c:v>
                </c:pt>
                <c:pt idx="6617">
                  <c:v>0.32210834300874014</c:v>
                </c:pt>
                <c:pt idx="6618">
                  <c:v>0.20479336938645284</c:v>
                </c:pt>
                <c:pt idx="6619">
                  <c:v>0.15870073353785938</c:v>
                </c:pt>
                <c:pt idx="6620">
                  <c:v>0.34625694130932061</c:v>
                </c:pt>
                <c:pt idx="6621">
                  <c:v>0.19873193169727787</c:v>
                </c:pt>
                <c:pt idx="6622">
                  <c:v>0.20438770752761742</c:v>
                </c:pt>
                <c:pt idx="6623">
                  <c:v>0.17990309136259475</c:v>
                </c:pt>
                <c:pt idx="6624">
                  <c:v>0.17909035409521604</c:v>
                </c:pt>
                <c:pt idx="6625">
                  <c:v>0.30831235199148022</c:v>
                </c:pt>
                <c:pt idx="6626">
                  <c:v>0.28455629481698641</c:v>
                </c:pt>
                <c:pt idx="6627">
                  <c:v>0.34333572670443724</c:v>
                </c:pt>
                <c:pt idx="6628">
                  <c:v>0.29223224899656586</c:v>
                </c:pt>
                <c:pt idx="6629">
                  <c:v>0.35530359856857202</c:v>
                </c:pt>
                <c:pt idx="6630">
                  <c:v>0.37547157125898972</c:v>
                </c:pt>
                <c:pt idx="6631">
                  <c:v>0.30608617277859773</c:v>
                </c:pt>
                <c:pt idx="6632">
                  <c:v>0.24790526864932605</c:v>
                </c:pt>
                <c:pt idx="6633">
                  <c:v>0.27285075372551537</c:v>
                </c:pt>
                <c:pt idx="6634">
                  <c:v>0.34204205367514956</c:v>
                </c:pt>
                <c:pt idx="6635">
                  <c:v>0.29034270896150854</c:v>
                </c:pt>
                <c:pt idx="6636">
                  <c:v>0.243445431478025</c:v>
                </c:pt>
                <c:pt idx="6637">
                  <c:v>0.17821334659170138</c:v>
                </c:pt>
                <c:pt idx="6638">
                  <c:v>0.22742570310902294</c:v>
                </c:pt>
                <c:pt idx="6639">
                  <c:v>0.27767612292840355</c:v>
                </c:pt>
                <c:pt idx="6640">
                  <c:v>0.25497629767589369</c:v>
                </c:pt>
                <c:pt idx="6641">
                  <c:v>0.27924407923803601</c:v>
                </c:pt>
                <c:pt idx="6642">
                  <c:v>0.25777913909295391</c:v>
                </c:pt>
                <c:pt idx="6643">
                  <c:v>0.34730915817883007</c:v>
                </c:pt>
                <c:pt idx="6644">
                  <c:v>0.27371860344169208</c:v>
                </c:pt>
                <c:pt idx="6645">
                  <c:v>0.19506904149421023</c:v>
                </c:pt>
                <c:pt idx="6646">
                  <c:v>0.27567426364347819</c:v>
                </c:pt>
                <c:pt idx="6647">
                  <c:v>0.25634415400168648</c:v>
                </c:pt>
                <c:pt idx="6648">
                  <c:v>0.37170200162192024</c:v>
                </c:pt>
                <c:pt idx="6649">
                  <c:v>0.32580658338742591</c:v>
                </c:pt>
                <c:pt idx="6650">
                  <c:v>0.32372662223141047</c:v>
                </c:pt>
                <c:pt idx="6651">
                  <c:v>0.20837465707584413</c:v>
                </c:pt>
                <c:pt idx="6652">
                  <c:v>0.21921919269832166</c:v>
                </c:pt>
                <c:pt idx="6653">
                  <c:v>0.31976484677719763</c:v>
                </c:pt>
                <c:pt idx="6654">
                  <c:v>0.314559164417403</c:v>
                </c:pt>
                <c:pt idx="6655">
                  <c:v>0.27954203348707429</c:v>
                </c:pt>
                <c:pt idx="6656">
                  <c:v>0.25555406953845194</c:v>
                </c:pt>
                <c:pt idx="6657">
                  <c:v>0.30794980847676229</c:v>
                </c:pt>
                <c:pt idx="6658">
                  <c:v>0.29506424839431811</c:v>
                </c:pt>
                <c:pt idx="6659">
                  <c:v>0.22477113383757338</c:v>
                </c:pt>
                <c:pt idx="6660">
                  <c:v>0.31084643135392653</c:v>
                </c:pt>
                <c:pt idx="6661">
                  <c:v>0.28986853921670952</c:v>
                </c:pt>
                <c:pt idx="6662">
                  <c:v>0.20410775849961366</c:v>
                </c:pt>
                <c:pt idx="6663">
                  <c:v>0.32857441813164984</c:v>
                </c:pt>
                <c:pt idx="6664">
                  <c:v>0.30547597841898705</c:v>
                </c:pt>
                <c:pt idx="6665">
                  <c:v>0.25772438338748144</c:v>
                </c:pt>
                <c:pt idx="6666">
                  <c:v>0.22693580145658215</c:v>
                </c:pt>
                <c:pt idx="6667">
                  <c:v>0.25102382842533488</c:v>
                </c:pt>
                <c:pt idx="6668">
                  <c:v>0.304848248089574</c:v>
                </c:pt>
                <c:pt idx="6669">
                  <c:v>0.22669699299985352</c:v>
                </c:pt>
                <c:pt idx="6670">
                  <c:v>0.28528526085219302</c:v>
                </c:pt>
                <c:pt idx="6671">
                  <c:v>0.18356246097279019</c:v>
                </c:pt>
                <c:pt idx="6672">
                  <c:v>0.32499706224478592</c:v>
                </c:pt>
                <c:pt idx="6673">
                  <c:v>0.34513016600504193</c:v>
                </c:pt>
                <c:pt idx="6674">
                  <c:v>0.21636476919412428</c:v>
                </c:pt>
                <c:pt idx="6675">
                  <c:v>0.21292645868487267</c:v>
                </c:pt>
                <c:pt idx="6676">
                  <c:v>0.22815545970236775</c:v>
                </c:pt>
                <c:pt idx="6677">
                  <c:v>0.26088408511840844</c:v>
                </c:pt>
                <c:pt idx="6678">
                  <c:v>0.22460777142597604</c:v>
                </c:pt>
                <c:pt idx="6679">
                  <c:v>0.19695470888113026</c:v>
                </c:pt>
                <c:pt idx="6680">
                  <c:v>0.21117634259100079</c:v>
                </c:pt>
                <c:pt idx="6681">
                  <c:v>0.15076016087575372</c:v>
                </c:pt>
                <c:pt idx="6682">
                  <c:v>0.27673110632542847</c:v>
                </c:pt>
                <c:pt idx="6683">
                  <c:v>0.27029523094408547</c:v>
                </c:pt>
                <c:pt idx="6684">
                  <c:v>0.28961933240428001</c:v>
                </c:pt>
                <c:pt idx="6685">
                  <c:v>0.25674461028353696</c:v>
                </c:pt>
                <c:pt idx="6686">
                  <c:v>0.21547467905337669</c:v>
                </c:pt>
                <c:pt idx="6687">
                  <c:v>0.20873573762257938</c:v>
                </c:pt>
                <c:pt idx="6688">
                  <c:v>0.33895406536409434</c:v>
                </c:pt>
                <c:pt idx="6689">
                  <c:v>0.19928960106599536</c:v>
                </c:pt>
                <c:pt idx="6690">
                  <c:v>0.19421479288577204</c:v>
                </c:pt>
                <c:pt idx="6691">
                  <c:v>0.37907951854157862</c:v>
                </c:pt>
                <c:pt idx="6692">
                  <c:v>0.31228076451559528</c:v>
                </c:pt>
                <c:pt idx="6693">
                  <c:v>0.26821693724258971</c:v>
                </c:pt>
                <c:pt idx="6694">
                  <c:v>0.31735653239028472</c:v>
                </c:pt>
                <c:pt idx="6695">
                  <c:v>0.20570165396894532</c:v>
                </c:pt>
                <c:pt idx="6696">
                  <c:v>0.22972452045362249</c:v>
                </c:pt>
                <c:pt idx="6697">
                  <c:v>0.34783851253150699</c:v>
                </c:pt>
                <c:pt idx="6698">
                  <c:v>0.36432592809348974</c:v>
                </c:pt>
                <c:pt idx="6699">
                  <c:v>0.23445936506965853</c:v>
                </c:pt>
                <c:pt idx="6700">
                  <c:v>0.24324916955817363</c:v>
                </c:pt>
                <c:pt idx="6701">
                  <c:v>0.25359694435035879</c:v>
                </c:pt>
                <c:pt idx="6702">
                  <c:v>0.28101665892594629</c:v>
                </c:pt>
                <c:pt idx="6703">
                  <c:v>0.29099494055723191</c:v>
                </c:pt>
                <c:pt idx="6704">
                  <c:v>0.24890690602275742</c:v>
                </c:pt>
                <c:pt idx="6705">
                  <c:v>0.32358849798082839</c:v>
                </c:pt>
                <c:pt idx="6706">
                  <c:v>0.32016425836403167</c:v>
                </c:pt>
                <c:pt idx="6707">
                  <c:v>0.32328727959624937</c:v>
                </c:pt>
                <c:pt idx="6708">
                  <c:v>0.26598461611338103</c:v>
                </c:pt>
                <c:pt idx="6709">
                  <c:v>0.29429643259799793</c:v>
                </c:pt>
                <c:pt idx="6710">
                  <c:v>0.1905628272538781</c:v>
                </c:pt>
                <c:pt idx="6711">
                  <c:v>0.37302726180644474</c:v>
                </c:pt>
                <c:pt idx="6712">
                  <c:v>0.19065590581661357</c:v>
                </c:pt>
                <c:pt idx="6713">
                  <c:v>0.20930961415224017</c:v>
                </c:pt>
                <c:pt idx="6714">
                  <c:v>0.28810371669545559</c:v>
                </c:pt>
                <c:pt idx="6715">
                  <c:v>0.32769003917022227</c:v>
                </c:pt>
                <c:pt idx="6716">
                  <c:v>0.35003086894588131</c:v>
                </c:pt>
                <c:pt idx="6717">
                  <c:v>0.29632135663659476</c:v>
                </c:pt>
                <c:pt idx="6718">
                  <c:v>0.19782766775286093</c:v>
                </c:pt>
                <c:pt idx="6719">
                  <c:v>0.23697058746865968</c:v>
                </c:pt>
                <c:pt idx="6720">
                  <c:v>0.27912964510674404</c:v>
                </c:pt>
                <c:pt idx="6721">
                  <c:v>0.28547129604390886</c:v>
                </c:pt>
                <c:pt idx="6722">
                  <c:v>0.27377434152191055</c:v>
                </c:pt>
                <c:pt idx="6723">
                  <c:v>0.33505677064634565</c:v>
                </c:pt>
                <c:pt idx="6724">
                  <c:v>0.37326063935680442</c:v>
                </c:pt>
                <c:pt idx="6725">
                  <c:v>0.39002194533609857</c:v>
                </c:pt>
                <c:pt idx="6726">
                  <c:v>0.267230168738194</c:v>
                </c:pt>
                <c:pt idx="6727">
                  <c:v>0.20936907443317573</c:v>
                </c:pt>
                <c:pt idx="6728">
                  <c:v>0.34189936187314562</c:v>
                </c:pt>
                <c:pt idx="6729">
                  <c:v>0.24302520849564724</c:v>
                </c:pt>
                <c:pt idx="6730">
                  <c:v>0.28916740760092163</c:v>
                </c:pt>
                <c:pt idx="6731">
                  <c:v>0.23345075668988458</c:v>
                </c:pt>
                <c:pt idx="6732">
                  <c:v>0.31075425813932567</c:v>
                </c:pt>
                <c:pt idx="6733">
                  <c:v>0.25453019367560781</c:v>
                </c:pt>
                <c:pt idx="6734">
                  <c:v>0.20313804199107732</c:v>
                </c:pt>
                <c:pt idx="6735">
                  <c:v>0.23325290671610746</c:v>
                </c:pt>
                <c:pt idx="6736">
                  <c:v>0.2501750496518847</c:v>
                </c:pt>
                <c:pt idx="6737">
                  <c:v>0.21737206735022166</c:v>
                </c:pt>
                <c:pt idx="6738">
                  <c:v>0.27161209613206644</c:v>
                </c:pt>
                <c:pt idx="6739">
                  <c:v>0.24768576398315006</c:v>
                </c:pt>
                <c:pt idx="6740">
                  <c:v>0.27316464788027556</c:v>
                </c:pt>
                <c:pt idx="6741">
                  <c:v>0.28799090059401294</c:v>
                </c:pt>
                <c:pt idx="6742">
                  <c:v>0.26260606940078612</c:v>
                </c:pt>
                <c:pt idx="6743">
                  <c:v>0.19673482527666267</c:v>
                </c:pt>
                <c:pt idx="6744">
                  <c:v>0.34233124091650941</c:v>
                </c:pt>
                <c:pt idx="6745">
                  <c:v>0.24556819203718627</c:v>
                </c:pt>
                <c:pt idx="6746">
                  <c:v>0.27288459821048727</c:v>
                </c:pt>
                <c:pt idx="6747">
                  <c:v>0.33150181562096587</c:v>
                </c:pt>
                <c:pt idx="6748">
                  <c:v>0.32411604772112401</c:v>
                </c:pt>
                <c:pt idx="6749">
                  <c:v>0.3201655812586785</c:v>
                </c:pt>
                <c:pt idx="6750">
                  <c:v>0.2729642435014818</c:v>
                </c:pt>
                <c:pt idx="6751">
                  <c:v>0.18132846659780497</c:v>
                </c:pt>
                <c:pt idx="6752">
                  <c:v>0.21484011531112787</c:v>
                </c:pt>
                <c:pt idx="6753">
                  <c:v>0.2937574399547519</c:v>
                </c:pt>
                <c:pt idx="6754">
                  <c:v>0.34481214491559009</c:v>
                </c:pt>
                <c:pt idx="6755">
                  <c:v>0.30330286086996172</c:v>
                </c:pt>
                <c:pt idx="6756">
                  <c:v>0.2890741717947779</c:v>
                </c:pt>
                <c:pt idx="6757">
                  <c:v>0.21308487772956103</c:v>
                </c:pt>
                <c:pt idx="6758">
                  <c:v>0.16341414009320659</c:v>
                </c:pt>
                <c:pt idx="6759">
                  <c:v>0.26795990407112696</c:v>
                </c:pt>
                <c:pt idx="6760">
                  <c:v>0.30209632874508147</c:v>
                </c:pt>
                <c:pt idx="6761">
                  <c:v>0.2471981326745811</c:v>
                </c:pt>
                <c:pt idx="6762">
                  <c:v>0.28978915367962221</c:v>
                </c:pt>
                <c:pt idx="6763">
                  <c:v>0.19290188348308723</c:v>
                </c:pt>
                <c:pt idx="6764">
                  <c:v>0.32331189942236194</c:v>
                </c:pt>
                <c:pt idx="6765">
                  <c:v>0.28283299299822673</c:v>
                </c:pt>
                <c:pt idx="6766">
                  <c:v>0.18868176163272851</c:v>
                </c:pt>
                <c:pt idx="6767">
                  <c:v>0.26993162439571183</c:v>
                </c:pt>
                <c:pt idx="6768">
                  <c:v>0.21478047070953751</c:v>
                </c:pt>
                <c:pt idx="6769">
                  <c:v>0.2851810614963784</c:v>
                </c:pt>
                <c:pt idx="6770">
                  <c:v>0.27421642414772335</c:v>
                </c:pt>
                <c:pt idx="6771">
                  <c:v>0.24790519266666669</c:v>
                </c:pt>
                <c:pt idx="6772">
                  <c:v>0.2717095735402501</c:v>
                </c:pt>
                <c:pt idx="6773">
                  <c:v>0.2508928332350312</c:v>
                </c:pt>
                <c:pt idx="6774">
                  <c:v>0.30393211850969876</c:v>
                </c:pt>
                <c:pt idx="6775">
                  <c:v>0.28798644049090272</c:v>
                </c:pt>
                <c:pt idx="6776">
                  <c:v>0.33208939033734453</c:v>
                </c:pt>
                <c:pt idx="6777">
                  <c:v>0.34267220045926855</c:v>
                </c:pt>
                <c:pt idx="6778">
                  <c:v>0.28636724782848605</c:v>
                </c:pt>
                <c:pt idx="6779">
                  <c:v>0.24785328800575429</c:v>
                </c:pt>
                <c:pt idx="6780">
                  <c:v>0.2383090310448161</c:v>
                </c:pt>
                <c:pt idx="6781">
                  <c:v>0.24495860698852664</c:v>
                </c:pt>
                <c:pt idx="6782">
                  <c:v>0.3235218423006811</c:v>
                </c:pt>
                <c:pt idx="6783">
                  <c:v>0.35768726550630325</c:v>
                </c:pt>
                <c:pt idx="6784">
                  <c:v>0.22816841734932428</c:v>
                </c:pt>
                <c:pt idx="6785">
                  <c:v>0.22612346551655133</c:v>
                </c:pt>
                <c:pt idx="6786">
                  <c:v>0.27964813870962285</c:v>
                </c:pt>
                <c:pt idx="6787">
                  <c:v>0.28378878000389623</c:v>
                </c:pt>
                <c:pt idx="6788">
                  <c:v>0.19698692807426971</c:v>
                </c:pt>
                <c:pt idx="6789">
                  <c:v>0.16721562890010683</c:v>
                </c:pt>
                <c:pt idx="6790">
                  <c:v>0.2525106032705246</c:v>
                </c:pt>
                <c:pt idx="6791">
                  <c:v>0.28818269497342791</c:v>
                </c:pt>
                <c:pt idx="6792">
                  <c:v>0.24517694222249461</c:v>
                </c:pt>
                <c:pt idx="6793">
                  <c:v>0.2693298140196897</c:v>
                </c:pt>
                <c:pt idx="6794">
                  <c:v>0.24610981064751844</c:v>
                </c:pt>
                <c:pt idx="6795">
                  <c:v>0.2718251590210517</c:v>
                </c:pt>
                <c:pt idx="6796">
                  <c:v>0.23998249837589372</c:v>
                </c:pt>
                <c:pt idx="6797">
                  <c:v>0.23794242213909941</c:v>
                </c:pt>
                <c:pt idx="6798">
                  <c:v>0.3481100465204322</c:v>
                </c:pt>
                <c:pt idx="6799">
                  <c:v>0.24041892318186053</c:v>
                </c:pt>
                <c:pt idx="6800">
                  <c:v>0.26805852397000873</c:v>
                </c:pt>
                <c:pt idx="6801">
                  <c:v>0.27348116816080409</c:v>
                </c:pt>
                <c:pt idx="6802">
                  <c:v>0.26320759440231756</c:v>
                </c:pt>
                <c:pt idx="6803">
                  <c:v>0.23064583453682985</c:v>
                </c:pt>
                <c:pt idx="6804">
                  <c:v>0.37144902268532304</c:v>
                </c:pt>
                <c:pt idx="6805">
                  <c:v>0.30192635209349244</c:v>
                </c:pt>
                <c:pt idx="6806">
                  <c:v>0.23778716099609698</c:v>
                </c:pt>
                <c:pt idx="6807">
                  <c:v>0.31259890215586089</c:v>
                </c:pt>
                <c:pt idx="6808">
                  <c:v>0.27433911780335052</c:v>
                </c:pt>
                <c:pt idx="6809">
                  <c:v>0.20990399670326251</c:v>
                </c:pt>
                <c:pt idx="6810">
                  <c:v>0.3012356651670694</c:v>
                </c:pt>
                <c:pt idx="6811">
                  <c:v>0.25526623940023763</c:v>
                </c:pt>
                <c:pt idx="6812">
                  <c:v>0.33601948586342989</c:v>
                </c:pt>
                <c:pt idx="6813">
                  <c:v>0.28061731710066512</c:v>
                </c:pt>
                <c:pt idx="6814">
                  <c:v>0.20335450257862778</c:v>
                </c:pt>
                <c:pt idx="6815">
                  <c:v>0.29226404609378392</c:v>
                </c:pt>
                <c:pt idx="6816">
                  <c:v>0.26961064870615314</c:v>
                </c:pt>
                <c:pt idx="6817">
                  <c:v>0.25896126192852342</c:v>
                </c:pt>
                <c:pt idx="6818">
                  <c:v>0.21697608961428422</c:v>
                </c:pt>
                <c:pt idx="6819">
                  <c:v>0.38109967760744057</c:v>
                </c:pt>
                <c:pt idx="6820">
                  <c:v>0.22196188746571924</c:v>
                </c:pt>
                <c:pt idx="6821">
                  <c:v>0.30540744447173684</c:v>
                </c:pt>
                <c:pt idx="6822">
                  <c:v>0.26101725356117439</c:v>
                </c:pt>
                <c:pt idx="6823">
                  <c:v>0.27371763806579885</c:v>
                </c:pt>
                <c:pt idx="6824">
                  <c:v>0.24925362002058288</c:v>
                </c:pt>
                <c:pt idx="6825">
                  <c:v>0.33698522207443771</c:v>
                </c:pt>
                <c:pt idx="6826">
                  <c:v>0.24106341898840042</c:v>
                </c:pt>
                <c:pt idx="6827">
                  <c:v>0.41819063019893721</c:v>
                </c:pt>
                <c:pt idx="6828">
                  <c:v>0.2955149457811424</c:v>
                </c:pt>
                <c:pt idx="6829">
                  <c:v>0.25334106095708148</c:v>
                </c:pt>
                <c:pt idx="6830">
                  <c:v>0.2090495097308217</c:v>
                </c:pt>
                <c:pt idx="6831">
                  <c:v>0.3843645773356813</c:v>
                </c:pt>
                <c:pt idx="6832">
                  <c:v>0.24451399096585874</c:v>
                </c:pt>
                <c:pt idx="6833">
                  <c:v>0.186859772482832</c:v>
                </c:pt>
                <c:pt idx="6834">
                  <c:v>0.30459548161033984</c:v>
                </c:pt>
                <c:pt idx="6835">
                  <c:v>0.20019668236495569</c:v>
                </c:pt>
                <c:pt idx="6836">
                  <c:v>0.30781391999537111</c:v>
                </c:pt>
                <c:pt idx="6837">
                  <c:v>0.16704231291801108</c:v>
                </c:pt>
                <c:pt idx="6838">
                  <c:v>0.22766953398970305</c:v>
                </c:pt>
                <c:pt idx="6839">
                  <c:v>0.35133141234445203</c:v>
                </c:pt>
                <c:pt idx="6840">
                  <c:v>0.26650351876547074</c:v>
                </c:pt>
                <c:pt idx="6841">
                  <c:v>0.2727515590898652</c:v>
                </c:pt>
                <c:pt idx="6842">
                  <c:v>0.24844955219040227</c:v>
                </c:pt>
                <c:pt idx="6843">
                  <c:v>0.34024067624532117</c:v>
                </c:pt>
                <c:pt idx="6844">
                  <c:v>0.27270879765010542</c:v>
                </c:pt>
                <c:pt idx="6845">
                  <c:v>0.2183051567471791</c:v>
                </c:pt>
                <c:pt idx="6846">
                  <c:v>0.24762727673535934</c:v>
                </c:pt>
                <c:pt idx="6847">
                  <c:v>0.29927372498009502</c:v>
                </c:pt>
                <c:pt idx="6848">
                  <c:v>0.39378361698110748</c:v>
                </c:pt>
                <c:pt idx="6849">
                  <c:v>0.27128518575038635</c:v>
                </c:pt>
                <c:pt idx="6850">
                  <c:v>0.28818659992156848</c:v>
                </c:pt>
                <c:pt idx="6851">
                  <c:v>0.31920131488786402</c:v>
                </c:pt>
                <c:pt idx="6852">
                  <c:v>0.23121872797892268</c:v>
                </c:pt>
                <c:pt idx="6853">
                  <c:v>0.19646312589909973</c:v>
                </c:pt>
                <c:pt idx="6854">
                  <c:v>0.23396345604803834</c:v>
                </c:pt>
                <c:pt idx="6855">
                  <c:v>0.25284955143402604</c:v>
                </c:pt>
                <c:pt idx="6856">
                  <c:v>0.2809786718104631</c:v>
                </c:pt>
                <c:pt idx="6857">
                  <c:v>0.28361373344596208</c:v>
                </c:pt>
                <c:pt idx="6858">
                  <c:v>0.32637000713075226</c:v>
                </c:pt>
                <c:pt idx="6859">
                  <c:v>0.28419771834685453</c:v>
                </c:pt>
                <c:pt idx="6860">
                  <c:v>0.31051441819360548</c:v>
                </c:pt>
                <c:pt idx="6861">
                  <c:v>0.3382586290641163</c:v>
                </c:pt>
                <c:pt idx="6862">
                  <c:v>0.21434364623889593</c:v>
                </c:pt>
                <c:pt idx="6863">
                  <c:v>0.3130384326299922</c:v>
                </c:pt>
                <c:pt idx="6864">
                  <c:v>0.27301975729021594</c:v>
                </c:pt>
                <c:pt idx="6865">
                  <c:v>0.19050148127626323</c:v>
                </c:pt>
                <c:pt idx="6866">
                  <c:v>0.20242985862447885</c:v>
                </c:pt>
                <c:pt idx="6867">
                  <c:v>0.28010979845052514</c:v>
                </c:pt>
                <c:pt idx="6868">
                  <c:v>0.25174199040152756</c:v>
                </c:pt>
                <c:pt idx="6869">
                  <c:v>0.19157501358204249</c:v>
                </c:pt>
                <c:pt idx="6870">
                  <c:v>0.31604344311536542</c:v>
                </c:pt>
                <c:pt idx="6871">
                  <c:v>0.25335434386183142</c:v>
                </c:pt>
                <c:pt idx="6872">
                  <c:v>0.3600153744589738</c:v>
                </c:pt>
                <c:pt idx="6873">
                  <c:v>0.29707803926446208</c:v>
                </c:pt>
                <c:pt idx="6874">
                  <c:v>0.43889108074839617</c:v>
                </c:pt>
                <c:pt idx="6875">
                  <c:v>0.26208019869031696</c:v>
                </c:pt>
                <c:pt idx="6876">
                  <c:v>0.21068539320253557</c:v>
                </c:pt>
                <c:pt idx="6877">
                  <c:v>0.26127257475084381</c:v>
                </c:pt>
                <c:pt idx="6878">
                  <c:v>0.34915098856897159</c:v>
                </c:pt>
                <c:pt idx="6879">
                  <c:v>0.23423664178218681</c:v>
                </c:pt>
                <c:pt idx="6880">
                  <c:v>0.26352354369213321</c:v>
                </c:pt>
                <c:pt idx="6881">
                  <c:v>0.2287238534370146</c:v>
                </c:pt>
                <c:pt idx="6882">
                  <c:v>0.27139234929110884</c:v>
                </c:pt>
                <c:pt idx="6883">
                  <c:v>0.30416938100097068</c:v>
                </c:pt>
                <c:pt idx="6884">
                  <c:v>0.30221768091182322</c:v>
                </c:pt>
                <c:pt idx="6885">
                  <c:v>0.27528904458628611</c:v>
                </c:pt>
                <c:pt idx="6886">
                  <c:v>0.37897898891251208</c:v>
                </c:pt>
                <c:pt idx="6887">
                  <c:v>0.14254473086227243</c:v>
                </c:pt>
                <c:pt idx="6888">
                  <c:v>0.19872224956638504</c:v>
                </c:pt>
                <c:pt idx="6889">
                  <c:v>0.3199074339483729</c:v>
                </c:pt>
                <c:pt idx="6890">
                  <c:v>0.21401356278870215</c:v>
                </c:pt>
                <c:pt idx="6891">
                  <c:v>0.43127372478491388</c:v>
                </c:pt>
                <c:pt idx="6892">
                  <c:v>0.19598595615213193</c:v>
                </c:pt>
                <c:pt idx="6893">
                  <c:v>0.25175036523496452</c:v>
                </c:pt>
                <c:pt idx="6894">
                  <c:v>0.27370007012691322</c:v>
                </c:pt>
                <c:pt idx="6895">
                  <c:v>0.2837813088789452</c:v>
                </c:pt>
                <c:pt idx="6896">
                  <c:v>0.18527880649441564</c:v>
                </c:pt>
                <c:pt idx="6897">
                  <c:v>0.23147280720425625</c:v>
                </c:pt>
                <c:pt idx="6898">
                  <c:v>0.21336058629863608</c:v>
                </c:pt>
                <c:pt idx="6899">
                  <c:v>0.1938480915679551</c:v>
                </c:pt>
                <c:pt idx="6900">
                  <c:v>0.33882111896056161</c:v>
                </c:pt>
                <c:pt idx="6901">
                  <c:v>0.2760997807293406</c:v>
                </c:pt>
                <c:pt idx="6902">
                  <c:v>0.25669859818736479</c:v>
                </c:pt>
                <c:pt idx="6903">
                  <c:v>0.26864414927063784</c:v>
                </c:pt>
                <c:pt idx="6904">
                  <c:v>0.28395455940723485</c:v>
                </c:pt>
                <c:pt idx="6905">
                  <c:v>0.3659350658163561</c:v>
                </c:pt>
                <c:pt idx="6906">
                  <c:v>0.2252438192575803</c:v>
                </c:pt>
                <c:pt idx="6907">
                  <c:v>0.24646559870581444</c:v>
                </c:pt>
                <c:pt idx="6908">
                  <c:v>0.28751783476671067</c:v>
                </c:pt>
                <c:pt idx="6909">
                  <c:v>0.2118737157008625</c:v>
                </c:pt>
                <c:pt idx="6910">
                  <c:v>0.28314477050766318</c:v>
                </c:pt>
                <c:pt idx="6911">
                  <c:v>0.2663705724772138</c:v>
                </c:pt>
                <c:pt idx="6912">
                  <c:v>0.25889637155225714</c:v>
                </c:pt>
                <c:pt idx="6913">
                  <c:v>0.21448490647169349</c:v>
                </c:pt>
                <c:pt idx="6914">
                  <c:v>0.18718787937072304</c:v>
                </c:pt>
                <c:pt idx="6915">
                  <c:v>0.29059811103722438</c:v>
                </c:pt>
                <c:pt idx="6916">
                  <c:v>0.24538118616869073</c:v>
                </c:pt>
                <c:pt idx="6917">
                  <c:v>0.31849005769056621</c:v>
                </c:pt>
                <c:pt idx="6918">
                  <c:v>0.30260511619083458</c:v>
                </c:pt>
                <c:pt idx="6919">
                  <c:v>0.32087396992088429</c:v>
                </c:pt>
                <c:pt idx="6920">
                  <c:v>0.22472134747033753</c:v>
                </c:pt>
                <c:pt idx="6921">
                  <c:v>0.10024944152687072</c:v>
                </c:pt>
                <c:pt idx="6922">
                  <c:v>0.31051996580659019</c:v>
                </c:pt>
                <c:pt idx="6923">
                  <c:v>0.42317094033206626</c:v>
                </c:pt>
                <c:pt idx="6924">
                  <c:v>0.17968127799994277</c:v>
                </c:pt>
                <c:pt idx="6925">
                  <c:v>0.38887965042038886</c:v>
                </c:pt>
                <c:pt idx="6926">
                  <c:v>0.21276051274101937</c:v>
                </c:pt>
                <c:pt idx="6927">
                  <c:v>0.32053987993995131</c:v>
                </c:pt>
                <c:pt idx="6928">
                  <c:v>0.29727681350574364</c:v>
                </c:pt>
                <c:pt idx="6929">
                  <c:v>0.3809903031583648</c:v>
                </c:pt>
                <c:pt idx="6930">
                  <c:v>0.22781113145843049</c:v>
                </c:pt>
                <c:pt idx="6931">
                  <c:v>0.25008787702753088</c:v>
                </c:pt>
                <c:pt idx="6932">
                  <c:v>0.35197559273546752</c:v>
                </c:pt>
                <c:pt idx="6933">
                  <c:v>0.22777065325157289</c:v>
                </c:pt>
                <c:pt idx="6934">
                  <c:v>0.28640324718155702</c:v>
                </c:pt>
                <c:pt idx="6935">
                  <c:v>0.29620892074426991</c:v>
                </c:pt>
                <c:pt idx="6936">
                  <c:v>0.31046629607242804</c:v>
                </c:pt>
                <c:pt idx="6937">
                  <c:v>0.29682744762175933</c:v>
                </c:pt>
                <c:pt idx="6938">
                  <c:v>0.22044484717322477</c:v>
                </c:pt>
                <c:pt idx="6939">
                  <c:v>0.27686482941473239</c:v>
                </c:pt>
                <c:pt idx="6940">
                  <c:v>0.20450822305235708</c:v>
                </c:pt>
                <c:pt idx="6941">
                  <c:v>0.28588613121167195</c:v>
                </c:pt>
                <c:pt idx="6942">
                  <c:v>0.40942377959684545</c:v>
                </c:pt>
                <c:pt idx="6943">
                  <c:v>0.20091087747419081</c:v>
                </c:pt>
                <c:pt idx="6944">
                  <c:v>0.36640435140420285</c:v>
                </c:pt>
                <c:pt idx="6945">
                  <c:v>0.31868562037528647</c:v>
                </c:pt>
                <c:pt idx="6946">
                  <c:v>0.24470032909574807</c:v>
                </c:pt>
                <c:pt idx="6947">
                  <c:v>0.3025123015458786</c:v>
                </c:pt>
                <c:pt idx="6948">
                  <c:v>0.26892455440125201</c:v>
                </c:pt>
                <c:pt idx="6949">
                  <c:v>0.27990622134553189</c:v>
                </c:pt>
                <c:pt idx="6950">
                  <c:v>0.2266591666013332</c:v>
                </c:pt>
                <c:pt idx="6951">
                  <c:v>0.30138555541261741</c:v>
                </c:pt>
                <c:pt idx="6952">
                  <c:v>0.31005984410286602</c:v>
                </c:pt>
                <c:pt idx="6953">
                  <c:v>0.29241725611224451</c:v>
                </c:pt>
                <c:pt idx="6954">
                  <c:v>0.27369554231358967</c:v>
                </c:pt>
                <c:pt idx="6955">
                  <c:v>0.36038325781526698</c:v>
                </c:pt>
                <c:pt idx="6956">
                  <c:v>0.26344797312090229</c:v>
                </c:pt>
                <c:pt idx="6957">
                  <c:v>0.21758528392544904</c:v>
                </c:pt>
                <c:pt idx="6958">
                  <c:v>0.31948318897395583</c:v>
                </c:pt>
                <c:pt idx="6959">
                  <c:v>0.23623459162112753</c:v>
                </c:pt>
                <c:pt idx="6960">
                  <c:v>0.27399487690529095</c:v>
                </c:pt>
                <c:pt idx="6961">
                  <c:v>0.3353925247743107</c:v>
                </c:pt>
                <c:pt idx="6962">
                  <c:v>0.33744540048631971</c:v>
                </c:pt>
                <c:pt idx="6963">
                  <c:v>0.16295973026870195</c:v>
                </c:pt>
                <c:pt idx="6964">
                  <c:v>0.24782707190917055</c:v>
                </c:pt>
                <c:pt idx="6965">
                  <c:v>0.26053530056485913</c:v>
                </c:pt>
                <c:pt idx="6966">
                  <c:v>0.29422212255738983</c:v>
                </c:pt>
                <c:pt idx="6967">
                  <c:v>0.28325514802847407</c:v>
                </c:pt>
                <c:pt idx="6968">
                  <c:v>0.21991249997719906</c:v>
                </c:pt>
                <c:pt idx="6969">
                  <c:v>0.28743633128661161</c:v>
                </c:pt>
                <c:pt idx="6970">
                  <c:v>0.23098285275725761</c:v>
                </c:pt>
                <c:pt idx="6971">
                  <c:v>0.27796297793097907</c:v>
                </c:pt>
                <c:pt idx="6972">
                  <c:v>0.28897691305607937</c:v>
                </c:pt>
                <c:pt idx="6973">
                  <c:v>0.28398982673274348</c:v>
                </c:pt>
                <c:pt idx="6974">
                  <c:v>0.23212327699303076</c:v>
                </c:pt>
                <c:pt idx="6975">
                  <c:v>0.34450147036526374</c:v>
                </c:pt>
                <c:pt idx="6976">
                  <c:v>0.25676598576670151</c:v>
                </c:pt>
                <c:pt idx="6977">
                  <c:v>0.32209930931955355</c:v>
                </c:pt>
                <c:pt idx="6978">
                  <c:v>0.19766723884213089</c:v>
                </c:pt>
                <c:pt idx="6979">
                  <c:v>0.2413833719047723</c:v>
                </c:pt>
                <c:pt idx="6980">
                  <c:v>0.23318624738681365</c:v>
                </c:pt>
                <c:pt idx="6981">
                  <c:v>0.21633534245749195</c:v>
                </c:pt>
                <c:pt idx="6982">
                  <c:v>0.22051337730478113</c:v>
                </c:pt>
                <c:pt idx="6983">
                  <c:v>0.31756912206973847</c:v>
                </c:pt>
                <c:pt idx="6984">
                  <c:v>0.25796333559922202</c:v>
                </c:pt>
                <c:pt idx="6985">
                  <c:v>0.30823972501177138</c:v>
                </c:pt>
                <c:pt idx="6986">
                  <c:v>0.19511927567648457</c:v>
                </c:pt>
                <c:pt idx="6987">
                  <c:v>0.33821708447468157</c:v>
                </c:pt>
                <c:pt idx="6988">
                  <c:v>0.18343271316356066</c:v>
                </c:pt>
                <c:pt idx="6989">
                  <c:v>0.24695637093175446</c:v>
                </c:pt>
                <c:pt idx="6990">
                  <c:v>0.27020518927912268</c:v>
                </c:pt>
                <c:pt idx="6991">
                  <c:v>0.19420880151584535</c:v>
                </c:pt>
                <c:pt idx="6992">
                  <c:v>0.2992954997468385</c:v>
                </c:pt>
                <c:pt idx="6993">
                  <c:v>0.35340401684068601</c:v>
                </c:pt>
                <c:pt idx="6994">
                  <c:v>0.29144108282873643</c:v>
                </c:pt>
                <c:pt idx="6995">
                  <c:v>0.30242825586051236</c:v>
                </c:pt>
                <c:pt idx="6996">
                  <c:v>0.28890121760499532</c:v>
                </c:pt>
                <c:pt idx="6997">
                  <c:v>0.33222629814133819</c:v>
                </c:pt>
                <c:pt idx="6998">
                  <c:v>0.33473972103715288</c:v>
                </c:pt>
                <c:pt idx="6999">
                  <c:v>0.17658309649539358</c:v>
                </c:pt>
                <c:pt idx="7000">
                  <c:v>0.27904959526195888</c:v>
                </c:pt>
                <c:pt idx="7001">
                  <c:v>0.28866272906179319</c:v>
                </c:pt>
                <c:pt idx="7002">
                  <c:v>0.3709885754136153</c:v>
                </c:pt>
                <c:pt idx="7003">
                  <c:v>0.27912660350181545</c:v>
                </c:pt>
                <c:pt idx="7004">
                  <c:v>0.23755765136468962</c:v>
                </c:pt>
                <c:pt idx="7005">
                  <c:v>0.32426576658056999</c:v>
                </c:pt>
                <c:pt idx="7006">
                  <c:v>0.25388500750564169</c:v>
                </c:pt>
                <c:pt idx="7007">
                  <c:v>0.2556506155907024</c:v>
                </c:pt>
                <c:pt idx="7008">
                  <c:v>0.26815586251511886</c:v>
                </c:pt>
                <c:pt idx="7009">
                  <c:v>0.26843561875183236</c:v>
                </c:pt>
                <c:pt idx="7010">
                  <c:v>0.15391733686448261</c:v>
                </c:pt>
                <c:pt idx="7011">
                  <c:v>0.22617708579107343</c:v>
                </c:pt>
                <c:pt idx="7012">
                  <c:v>0.2515134773906057</c:v>
                </c:pt>
                <c:pt idx="7013">
                  <c:v>0.28540040215252416</c:v>
                </c:pt>
                <c:pt idx="7014">
                  <c:v>0.27411814540479962</c:v>
                </c:pt>
                <c:pt idx="7015">
                  <c:v>0.24646778678653047</c:v>
                </c:pt>
                <c:pt idx="7016">
                  <c:v>0.29132511857000715</c:v>
                </c:pt>
                <c:pt idx="7017">
                  <c:v>0.3220050647712201</c:v>
                </c:pt>
                <c:pt idx="7018">
                  <c:v>0.19271515156028235</c:v>
                </c:pt>
                <c:pt idx="7019">
                  <c:v>0.19184307274226425</c:v>
                </c:pt>
                <c:pt idx="7020">
                  <c:v>0.30496448486510336</c:v>
                </c:pt>
                <c:pt idx="7021">
                  <c:v>0.34882027940557664</c:v>
                </c:pt>
                <c:pt idx="7022">
                  <c:v>0.23420927256563051</c:v>
                </c:pt>
                <c:pt idx="7023">
                  <c:v>0.31343917539061683</c:v>
                </c:pt>
                <c:pt idx="7024">
                  <c:v>0.32836351038960748</c:v>
                </c:pt>
                <c:pt idx="7025">
                  <c:v>0.17168314496949777</c:v>
                </c:pt>
                <c:pt idx="7026">
                  <c:v>0.17077073966832848</c:v>
                </c:pt>
                <c:pt idx="7027">
                  <c:v>0.36855279439238209</c:v>
                </c:pt>
                <c:pt idx="7028">
                  <c:v>0.2592836895252173</c:v>
                </c:pt>
                <c:pt idx="7029">
                  <c:v>0.17343660438124103</c:v>
                </c:pt>
                <c:pt idx="7030">
                  <c:v>0.19058861009968783</c:v>
                </c:pt>
                <c:pt idx="7031">
                  <c:v>0.27895633911926387</c:v>
                </c:pt>
                <c:pt idx="7032">
                  <c:v>0.2247216609616636</c:v>
                </c:pt>
                <c:pt idx="7033">
                  <c:v>0.29586818965037182</c:v>
                </c:pt>
                <c:pt idx="7034">
                  <c:v>0.17828345688125402</c:v>
                </c:pt>
                <c:pt idx="7035">
                  <c:v>0.33150137563297233</c:v>
                </c:pt>
                <c:pt idx="7036">
                  <c:v>0.22056534101263806</c:v>
                </c:pt>
                <c:pt idx="7037">
                  <c:v>0.33217794328535971</c:v>
                </c:pt>
                <c:pt idx="7038">
                  <c:v>0.2992663288331201</c:v>
                </c:pt>
                <c:pt idx="7039">
                  <c:v>0.24997674222547778</c:v>
                </c:pt>
                <c:pt idx="7040">
                  <c:v>0.23274404158864215</c:v>
                </c:pt>
                <c:pt idx="7041">
                  <c:v>0.26771860165238487</c:v>
                </c:pt>
                <c:pt idx="7042">
                  <c:v>0.27795595674128121</c:v>
                </c:pt>
                <c:pt idx="7043">
                  <c:v>0.25914481205519735</c:v>
                </c:pt>
                <c:pt idx="7044">
                  <c:v>0.3259894503077766</c:v>
                </c:pt>
                <c:pt idx="7045">
                  <c:v>0.27041946655307303</c:v>
                </c:pt>
                <c:pt idx="7046">
                  <c:v>0.26562126051827056</c:v>
                </c:pt>
                <c:pt idx="7047">
                  <c:v>0.31192688392711421</c:v>
                </c:pt>
                <c:pt idx="7048">
                  <c:v>0.42187375075801092</c:v>
                </c:pt>
                <c:pt idx="7049">
                  <c:v>0.24076429575209221</c:v>
                </c:pt>
                <c:pt idx="7050">
                  <c:v>0.33923654051381114</c:v>
                </c:pt>
                <c:pt idx="7051">
                  <c:v>0.36001082791897732</c:v>
                </c:pt>
                <c:pt idx="7052">
                  <c:v>0.39927409025045252</c:v>
                </c:pt>
                <c:pt idx="7053">
                  <c:v>0.30744191697991519</c:v>
                </c:pt>
                <c:pt idx="7054">
                  <c:v>0.26767118881147506</c:v>
                </c:pt>
                <c:pt idx="7055">
                  <c:v>0.22621413258544462</c:v>
                </c:pt>
                <c:pt idx="7056">
                  <c:v>0.24820287976582789</c:v>
                </c:pt>
                <c:pt idx="7057">
                  <c:v>0.32645627385118803</c:v>
                </c:pt>
                <c:pt idx="7058">
                  <c:v>0.20546405195483769</c:v>
                </c:pt>
                <c:pt idx="7059">
                  <c:v>0.29844912974174453</c:v>
                </c:pt>
                <c:pt idx="7060">
                  <c:v>0.24886780744429313</c:v>
                </c:pt>
                <c:pt idx="7061">
                  <c:v>0.22544071380056205</c:v>
                </c:pt>
                <c:pt idx="7062">
                  <c:v>0.31053339283498133</c:v>
                </c:pt>
                <c:pt idx="7063">
                  <c:v>0.23760420813939415</c:v>
                </c:pt>
                <c:pt idx="7064">
                  <c:v>0.32124114257775854</c:v>
                </c:pt>
                <c:pt idx="7065">
                  <c:v>0.29172056552238074</c:v>
                </c:pt>
                <c:pt idx="7066">
                  <c:v>0.28127099185415927</c:v>
                </c:pt>
                <c:pt idx="7067">
                  <c:v>0.29132354994212695</c:v>
                </c:pt>
                <c:pt idx="7068">
                  <c:v>0.2801909052031113</c:v>
                </c:pt>
                <c:pt idx="7069">
                  <c:v>0.26774949867251358</c:v>
                </c:pt>
                <c:pt idx="7070">
                  <c:v>0.19516495229071457</c:v>
                </c:pt>
                <c:pt idx="7071">
                  <c:v>0.32613329467059338</c:v>
                </c:pt>
                <c:pt idx="7072">
                  <c:v>0.34735765723006229</c:v>
                </c:pt>
                <c:pt idx="7073">
                  <c:v>0.24609249073215797</c:v>
                </c:pt>
                <c:pt idx="7074">
                  <c:v>0.15769385091288129</c:v>
                </c:pt>
                <c:pt idx="7075">
                  <c:v>0.18658332942014791</c:v>
                </c:pt>
                <c:pt idx="7076">
                  <c:v>0.25275763052430983</c:v>
                </c:pt>
                <c:pt idx="7077">
                  <c:v>0.37172661239345173</c:v>
                </c:pt>
                <c:pt idx="7078">
                  <c:v>0.29874016455637131</c:v>
                </c:pt>
                <c:pt idx="7079">
                  <c:v>0.26124357577279556</c:v>
                </c:pt>
                <c:pt idx="7080">
                  <c:v>0.34896380396313353</c:v>
                </c:pt>
                <c:pt idx="7081">
                  <c:v>0.32976593654103603</c:v>
                </c:pt>
                <c:pt idx="7082">
                  <c:v>0.25010202944834259</c:v>
                </c:pt>
                <c:pt idx="7083">
                  <c:v>0.16019151780446364</c:v>
                </c:pt>
                <c:pt idx="7084">
                  <c:v>0.22107033922529376</c:v>
                </c:pt>
                <c:pt idx="7085">
                  <c:v>0.27270633619220447</c:v>
                </c:pt>
                <c:pt idx="7086">
                  <c:v>0.34635583218810512</c:v>
                </c:pt>
                <c:pt idx="7087">
                  <c:v>0.2432417491151336</c:v>
                </c:pt>
                <c:pt idx="7088">
                  <c:v>0.23154962641123852</c:v>
                </c:pt>
                <c:pt idx="7089">
                  <c:v>0.23156308110166932</c:v>
                </c:pt>
                <c:pt idx="7090">
                  <c:v>0.30974545805223591</c:v>
                </c:pt>
                <c:pt idx="7091">
                  <c:v>0.21258884411145276</c:v>
                </c:pt>
                <c:pt idx="7092">
                  <c:v>0.2712287267742835</c:v>
                </c:pt>
                <c:pt idx="7093">
                  <c:v>0.23119543113778457</c:v>
                </c:pt>
                <c:pt idx="7094">
                  <c:v>0.29572402345538362</c:v>
                </c:pt>
                <c:pt idx="7095">
                  <c:v>0.22409858764900853</c:v>
                </c:pt>
                <c:pt idx="7096">
                  <c:v>0.30992502536623467</c:v>
                </c:pt>
                <c:pt idx="7097">
                  <c:v>0.13890577051738734</c:v>
                </c:pt>
                <c:pt idx="7098">
                  <c:v>0.26709662791401556</c:v>
                </c:pt>
                <c:pt idx="7099">
                  <c:v>0.16439851709292633</c:v>
                </c:pt>
                <c:pt idx="7100">
                  <c:v>0.33499781952394853</c:v>
                </c:pt>
                <c:pt idx="7101">
                  <c:v>0.24038522236239473</c:v>
                </c:pt>
                <c:pt idx="7102">
                  <c:v>0.35139442925642339</c:v>
                </c:pt>
                <c:pt idx="7103">
                  <c:v>0.24839218176832478</c:v>
                </c:pt>
                <c:pt idx="7104">
                  <c:v>0.2764017852448889</c:v>
                </c:pt>
                <c:pt idx="7105">
                  <c:v>0.27461208910095691</c:v>
                </c:pt>
                <c:pt idx="7106">
                  <c:v>0.30151377014808356</c:v>
                </c:pt>
                <c:pt idx="7107">
                  <c:v>0.2748752661568632</c:v>
                </c:pt>
                <c:pt idx="7108">
                  <c:v>0.27394867117592103</c:v>
                </c:pt>
                <c:pt idx="7109">
                  <c:v>0.22433329885869485</c:v>
                </c:pt>
                <c:pt idx="7110">
                  <c:v>0.28205825340347146</c:v>
                </c:pt>
                <c:pt idx="7111">
                  <c:v>0.27886287404083843</c:v>
                </c:pt>
                <c:pt idx="7112">
                  <c:v>0.28565335767777328</c:v>
                </c:pt>
                <c:pt idx="7113">
                  <c:v>0.29617028835516052</c:v>
                </c:pt>
                <c:pt idx="7114">
                  <c:v>0.31210916877865974</c:v>
                </c:pt>
                <c:pt idx="7115">
                  <c:v>0.21960559086102807</c:v>
                </c:pt>
                <c:pt idx="7116">
                  <c:v>0.38461272350684794</c:v>
                </c:pt>
                <c:pt idx="7117">
                  <c:v>0.25799922867738639</c:v>
                </c:pt>
                <c:pt idx="7118">
                  <c:v>0.20037202335624726</c:v>
                </c:pt>
                <c:pt idx="7119">
                  <c:v>0.31508194058680677</c:v>
                </c:pt>
                <c:pt idx="7120">
                  <c:v>0.33198051493504832</c:v>
                </c:pt>
                <c:pt idx="7121">
                  <c:v>0.192197502924252</c:v>
                </c:pt>
                <c:pt idx="7122">
                  <c:v>0.28556703774168052</c:v>
                </c:pt>
                <c:pt idx="7123">
                  <c:v>0.24973542777572647</c:v>
                </c:pt>
                <c:pt idx="7124">
                  <c:v>0.32609207226875664</c:v>
                </c:pt>
                <c:pt idx="7125">
                  <c:v>0.29530598000978819</c:v>
                </c:pt>
                <c:pt idx="7126">
                  <c:v>0.22671803841358085</c:v>
                </c:pt>
                <c:pt idx="7127">
                  <c:v>0.11405386683814256</c:v>
                </c:pt>
                <c:pt idx="7128">
                  <c:v>0.36382609313391973</c:v>
                </c:pt>
                <c:pt idx="7129">
                  <c:v>0.27923612799691849</c:v>
                </c:pt>
                <c:pt idx="7130">
                  <c:v>0.21948324157864751</c:v>
                </c:pt>
                <c:pt idx="7131">
                  <c:v>0.2995534278272235</c:v>
                </c:pt>
                <c:pt idx="7132">
                  <c:v>0.26179406732802546</c:v>
                </c:pt>
                <c:pt idx="7133">
                  <c:v>0.28183359507151351</c:v>
                </c:pt>
                <c:pt idx="7134">
                  <c:v>0.26498285533253896</c:v>
                </c:pt>
                <c:pt idx="7135">
                  <c:v>0.25012013085142742</c:v>
                </c:pt>
                <c:pt idx="7136">
                  <c:v>0.25432375371205912</c:v>
                </c:pt>
                <c:pt idx="7137">
                  <c:v>0.28236120711826324</c:v>
                </c:pt>
                <c:pt idx="7138">
                  <c:v>0.22349654699482277</c:v>
                </c:pt>
                <c:pt idx="7139">
                  <c:v>0.31455346689518437</c:v>
                </c:pt>
                <c:pt idx="7140">
                  <c:v>0.3306126938632607</c:v>
                </c:pt>
                <c:pt idx="7141">
                  <c:v>0.18258403749808913</c:v>
                </c:pt>
                <c:pt idx="7142">
                  <c:v>0.20558133284255969</c:v>
                </c:pt>
                <c:pt idx="7143">
                  <c:v>0.27857911096670263</c:v>
                </c:pt>
                <c:pt idx="7144">
                  <c:v>0.2660643748469641</c:v>
                </c:pt>
                <c:pt idx="7145">
                  <c:v>0.28631867127389105</c:v>
                </c:pt>
                <c:pt idx="7146">
                  <c:v>0.41473886947830985</c:v>
                </c:pt>
                <c:pt idx="7147">
                  <c:v>0.34241699901598482</c:v>
                </c:pt>
                <c:pt idx="7148">
                  <c:v>0.29669639673931847</c:v>
                </c:pt>
                <c:pt idx="7149">
                  <c:v>0.20597993665217035</c:v>
                </c:pt>
                <c:pt idx="7150">
                  <c:v>0.25757728763321097</c:v>
                </c:pt>
                <c:pt idx="7151">
                  <c:v>0.25020599542343031</c:v>
                </c:pt>
                <c:pt idx="7152">
                  <c:v>0.26872865143113256</c:v>
                </c:pt>
                <c:pt idx="7153">
                  <c:v>0.33288879991467446</c:v>
                </c:pt>
                <c:pt idx="7154">
                  <c:v>0.25540084837390548</c:v>
                </c:pt>
                <c:pt idx="7155">
                  <c:v>0.31575234726609347</c:v>
                </c:pt>
                <c:pt idx="7156">
                  <c:v>0.31802528887419684</c:v>
                </c:pt>
                <c:pt idx="7157">
                  <c:v>0.17268848322362729</c:v>
                </c:pt>
                <c:pt idx="7158">
                  <c:v>0.32271078193943781</c:v>
                </c:pt>
                <c:pt idx="7159">
                  <c:v>0.34019141182916046</c:v>
                </c:pt>
                <c:pt idx="7160">
                  <c:v>0.29243194578016579</c:v>
                </c:pt>
                <c:pt idx="7161">
                  <c:v>0.20627147532123508</c:v>
                </c:pt>
                <c:pt idx="7162">
                  <c:v>0.18451855563034669</c:v>
                </c:pt>
                <c:pt idx="7163">
                  <c:v>0.28890242470934069</c:v>
                </c:pt>
                <c:pt idx="7164">
                  <c:v>0.31361937328167278</c:v>
                </c:pt>
                <c:pt idx="7165">
                  <c:v>0.14021337774390336</c:v>
                </c:pt>
                <c:pt idx="7166">
                  <c:v>0.32856787218937039</c:v>
                </c:pt>
                <c:pt idx="7167">
                  <c:v>0.22110669478699116</c:v>
                </c:pt>
                <c:pt idx="7168">
                  <c:v>0.24363835846879758</c:v>
                </c:pt>
                <c:pt idx="7169">
                  <c:v>0.27784726412387784</c:v>
                </c:pt>
                <c:pt idx="7170">
                  <c:v>0.19223195549100705</c:v>
                </c:pt>
                <c:pt idx="7171">
                  <c:v>0.26734317139174196</c:v>
                </c:pt>
                <c:pt idx="7172">
                  <c:v>0.27259650663224355</c:v>
                </c:pt>
                <c:pt idx="7173">
                  <c:v>0.25167469043566304</c:v>
                </c:pt>
                <c:pt idx="7174">
                  <c:v>0.40120574855254282</c:v>
                </c:pt>
                <c:pt idx="7175">
                  <c:v>0.28497647555746203</c:v>
                </c:pt>
                <c:pt idx="7176">
                  <c:v>0.3570565904317281</c:v>
                </c:pt>
                <c:pt idx="7177">
                  <c:v>0.23420378910458553</c:v>
                </c:pt>
                <c:pt idx="7178">
                  <c:v>0.28834077457418394</c:v>
                </c:pt>
                <c:pt idx="7179">
                  <c:v>0.2630725902626182</c:v>
                </c:pt>
                <c:pt idx="7180">
                  <c:v>0.21415122823974994</c:v>
                </c:pt>
                <c:pt idx="7181">
                  <c:v>0.12275106767710514</c:v>
                </c:pt>
                <c:pt idx="7182">
                  <c:v>0.2644066328803229</c:v>
                </c:pt>
                <c:pt idx="7183">
                  <c:v>0.2423189935263966</c:v>
                </c:pt>
                <c:pt idx="7184">
                  <c:v>0.22086131422878091</c:v>
                </c:pt>
                <c:pt idx="7185">
                  <c:v>0.23124926149168326</c:v>
                </c:pt>
                <c:pt idx="7186">
                  <c:v>0.22310486837901192</c:v>
                </c:pt>
                <c:pt idx="7187">
                  <c:v>0.28154959269184271</c:v>
                </c:pt>
                <c:pt idx="7188">
                  <c:v>0.2490689875201178</c:v>
                </c:pt>
                <c:pt idx="7189">
                  <c:v>0.17975470706092236</c:v>
                </c:pt>
                <c:pt idx="7190">
                  <c:v>0.23946031225515457</c:v>
                </c:pt>
                <c:pt idx="7191">
                  <c:v>0.20418483162928075</c:v>
                </c:pt>
                <c:pt idx="7192">
                  <c:v>0.21189402495365045</c:v>
                </c:pt>
                <c:pt idx="7193">
                  <c:v>0.26108793703075267</c:v>
                </c:pt>
                <c:pt idx="7194">
                  <c:v>0.22139950095437927</c:v>
                </c:pt>
                <c:pt idx="7195">
                  <c:v>0.17191361946577444</c:v>
                </c:pt>
                <c:pt idx="7196">
                  <c:v>0.29436080435822459</c:v>
                </c:pt>
                <c:pt idx="7197">
                  <c:v>0.31009015748240731</c:v>
                </c:pt>
                <c:pt idx="7198">
                  <c:v>0.23255147278042268</c:v>
                </c:pt>
                <c:pt idx="7199">
                  <c:v>0.22872111541982884</c:v>
                </c:pt>
                <c:pt idx="7200">
                  <c:v>0.34032407950475774</c:v>
                </c:pt>
                <c:pt idx="7201">
                  <c:v>0.26243178399126876</c:v>
                </c:pt>
                <c:pt idx="7202">
                  <c:v>0.36305009959281642</c:v>
                </c:pt>
                <c:pt idx="7203">
                  <c:v>0.27216432037894062</c:v>
                </c:pt>
                <c:pt idx="7204">
                  <c:v>0.27074938652125174</c:v>
                </c:pt>
                <c:pt idx="7205">
                  <c:v>0.22296440913348053</c:v>
                </c:pt>
                <c:pt idx="7206">
                  <c:v>0.18487390474394794</c:v>
                </c:pt>
                <c:pt idx="7207">
                  <c:v>0.33104931820998834</c:v>
                </c:pt>
                <c:pt idx="7208">
                  <c:v>0.28638951569589455</c:v>
                </c:pt>
                <c:pt idx="7209">
                  <c:v>0.24492402978081221</c:v>
                </c:pt>
                <c:pt idx="7210">
                  <c:v>0.23370081118070032</c:v>
                </c:pt>
                <c:pt idx="7211">
                  <c:v>0.42809686603567892</c:v>
                </c:pt>
                <c:pt idx="7212">
                  <c:v>0.21778537837894366</c:v>
                </c:pt>
                <c:pt idx="7213">
                  <c:v>0.26320574969930871</c:v>
                </c:pt>
                <c:pt idx="7214">
                  <c:v>0.24141331800418481</c:v>
                </c:pt>
                <c:pt idx="7215">
                  <c:v>0.34086328314546555</c:v>
                </c:pt>
                <c:pt idx="7216">
                  <c:v>0.21051470914972609</c:v>
                </c:pt>
                <c:pt idx="7217">
                  <c:v>0.29734458329059693</c:v>
                </c:pt>
                <c:pt idx="7218">
                  <c:v>0.24040077001745691</c:v>
                </c:pt>
                <c:pt idx="7219">
                  <c:v>0.2371208802558169</c:v>
                </c:pt>
                <c:pt idx="7220">
                  <c:v>0.30150753817512621</c:v>
                </c:pt>
                <c:pt idx="7221">
                  <c:v>0.21804179724074399</c:v>
                </c:pt>
                <c:pt idx="7222">
                  <c:v>0.41432342612020157</c:v>
                </c:pt>
                <c:pt idx="7223">
                  <c:v>0.239129437241969</c:v>
                </c:pt>
                <c:pt idx="7224">
                  <c:v>0.28874184785095508</c:v>
                </c:pt>
                <c:pt idx="7225">
                  <c:v>0.25747642969891732</c:v>
                </c:pt>
                <c:pt idx="7226">
                  <c:v>0.26351170561495874</c:v>
                </c:pt>
                <c:pt idx="7227">
                  <c:v>0.2541915803029538</c:v>
                </c:pt>
                <c:pt idx="7228">
                  <c:v>0.24788313252237712</c:v>
                </c:pt>
                <c:pt idx="7229">
                  <c:v>0.23362978347432789</c:v>
                </c:pt>
                <c:pt idx="7230">
                  <c:v>0.34101169287745331</c:v>
                </c:pt>
                <c:pt idx="7231">
                  <c:v>0.27108222180522462</c:v>
                </c:pt>
                <c:pt idx="7232">
                  <c:v>0.22868850365105028</c:v>
                </c:pt>
                <c:pt idx="7233">
                  <c:v>0.36636446393503874</c:v>
                </c:pt>
                <c:pt idx="7234">
                  <c:v>0.22438633278281339</c:v>
                </c:pt>
                <c:pt idx="7235">
                  <c:v>0.23265352887805721</c:v>
                </c:pt>
                <c:pt idx="7236">
                  <c:v>0.32182416854970147</c:v>
                </c:pt>
                <c:pt idx="7237">
                  <c:v>0.19356981474817442</c:v>
                </c:pt>
                <c:pt idx="7238">
                  <c:v>0.19832260654984499</c:v>
                </c:pt>
                <c:pt idx="7239">
                  <c:v>0.23956991752578372</c:v>
                </c:pt>
                <c:pt idx="7240">
                  <c:v>0.35181543630036172</c:v>
                </c:pt>
                <c:pt idx="7241">
                  <c:v>0.28573625749543063</c:v>
                </c:pt>
                <c:pt idx="7242">
                  <c:v>0.25997403865480578</c:v>
                </c:pt>
                <c:pt idx="7243">
                  <c:v>0.32494359224783798</c:v>
                </c:pt>
                <c:pt idx="7244">
                  <c:v>0.21595215230777581</c:v>
                </c:pt>
                <c:pt idx="7245">
                  <c:v>0.18160203624085225</c:v>
                </c:pt>
                <c:pt idx="7246">
                  <c:v>0.28514508777353553</c:v>
                </c:pt>
                <c:pt idx="7247">
                  <c:v>0.17642342293408789</c:v>
                </c:pt>
                <c:pt idx="7248">
                  <c:v>0.37464770063912084</c:v>
                </c:pt>
                <c:pt idx="7249">
                  <c:v>0.25388572252563441</c:v>
                </c:pt>
                <c:pt idx="7250">
                  <c:v>0.2810089768638136</c:v>
                </c:pt>
                <c:pt idx="7251">
                  <c:v>0.24240778877185729</c:v>
                </c:pt>
                <c:pt idx="7252">
                  <c:v>0.33393875437294157</c:v>
                </c:pt>
                <c:pt idx="7253">
                  <c:v>0.30265397507181641</c:v>
                </c:pt>
                <c:pt idx="7254">
                  <c:v>0.27283625159102037</c:v>
                </c:pt>
                <c:pt idx="7255">
                  <c:v>0.22813883525295858</c:v>
                </c:pt>
                <c:pt idx="7256">
                  <c:v>0.24411547246857429</c:v>
                </c:pt>
                <c:pt idx="7257">
                  <c:v>0.25108190610841291</c:v>
                </c:pt>
                <c:pt idx="7258">
                  <c:v>0.182488921573148</c:v>
                </c:pt>
                <c:pt idx="7259">
                  <c:v>0.34706553559065739</c:v>
                </c:pt>
                <c:pt idx="7260">
                  <c:v>0.31522631552865876</c:v>
                </c:pt>
                <c:pt idx="7261">
                  <c:v>0.26530130732556739</c:v>
                </c:pt>
                <c:pt idx="7262">
                  <c:v>0.31505199117102339</c:v>
                </c:pt>
                <c:pt idx="7263">
                  <c:v>0.23886449544188185</c:v>
                </c:pt>
                <c:pt idx="7264">
                  <c:v>0.26174713825808876</c:v>
                </c:pt>
                <c:pt idx="7265">
                  <c:v>0.32988473182465528</c:v>
                </c:pt>
                <c:pt idx="7266">
                  <c:v>0.1629578214914407</c:v>
                </c:pt>
                <c:pt idx="7267">
                  <c:v>0.2183450920237161</c:v>
                </c:pt>
                <c:pt idx="7268">
                  <c:v>0.31102727936655272</c:v>
                </c:pt>
                <c:pt idx="7269">
                  <c:v>0.23459121696987556</c:v>
                </c:pt>
                <c:pt idx="7270">
                  <c:v>0.18544022386553816</c:v>
                </c:pt>
                <c:pt idx="7271">
                  <c:v>0.23664734333230669</c:v>
                </c:pt>
                <c:pt idx="7272">
                  <c:v>0.28330561576910063</c:v>
                </c:pt>
                <c:pt idx="7273">
                  <c:v>0.34562169007954607</c:v>
                </c:pt>
                <c:pt idx="7274">
                  <c:v>0.30949136156790596</c:v>
                </c:pt>
                <c:pt idx="7275">
                  <c:v>0.20958601624116022</c:v>
                </c:pt>
                <c:pt idx="7276">
                  <c:v>0.29909074735511632</c:v>
                </c:pt>
                <c:pt idx="7277">
                  <c:v>0.34800201118057728</c:v>
                </c:pt>
                <c:pt idx="7278">
                  <c:v>0.20867411258562854</c:v>
                </c:pt>
                <c:pt idx="7279">
                  <c:v>0.32153448391864309</c:v>
                </c:pt>
                <c:pt idx="7280">
                  <c:v>0.28767832833830209</c:v>
                </c:pt>
                <c:pt idx="7281">
                  <c:v>0.24369132812878108</c:v>
                </c:pt>
                <c:pt idx="7282">
                  <c:v>0.30281841604685356</c:v>
                </c:pt>
                <c:pt idx="7283">
                  <c:v>0.26469570734035652</c:v>
                </c:pt>
                <c:pt idx="7284">
                  <c:v>0.20938555918855839</c:v>
                </c:pt>
                <c:pt idx="7285">
                  <c:v>0.25288447488483989</c:v>
                </c:pt>
                <c:pt idx="7286">
                  <c:v>0.38520542628702148</c:v>
                </c:pt>
                <c:pt idx="7287">
                  <c:v>0.22169044239130026</c:v>
                </c:pt>
                <c:pt idx="7288">
                  <c:v>0.25772150744873068</c:v>
                </c:pt>
                <c:pt idx="7289">
                  <c:v>0.2684069238024408</c:v>
                </c:pt>
                <c:pt idx="7290">
                  <c:v>0.32217373577897174</c:v>
                </c:pt>
                <c:pt idx="7291">
                  <c:v>0.28139484073532883</c:v>
                </c:pt>
                <c:pt idx="7292">
                  <c:v>0.23769856322501423</c:v>
                </c:pt>
                <c:pt idx="7293">
                  <c:v>0.27223163844024933</c:v>
                </c:pt>
                <c:pt idx="7294">
                  <c:v>0.26371730145780276</c:v>
                </c:pt>
                <c:pt idx="7295">
                  <c:v>0.26699943617037686</c:v>
                </c:pt>
                <c:pt idx="7296">
                  <c:v>0.29357135100381293</c:v>
                </c:pt>
                <c:pt idx="7297">
                  <c:v>0.19859445345432697</c:v>
                </c:pt>
                <c:pt idx="7298">
                  <c:v>0.23134939677732064</c:v>
                </c:pt>
                <c:pt idx="7299">
                  <c:v>0.29337259150964901</c:v>
                </c:pt>
                <c:pt idx="7300">
                  <c:v>0.3016159168342824</c:v>
                </c:pt>
                <c:pt idx="7301">
                  <c:v>0.25906520280173051</c:v>
                </c:pt>
                <c:pt idx="7302">
                  <c:v>0.35665079142932155</c:v>
                </c:pt>
                <c:pt idx="7303">
                  <c:v>0.22303499184949624</c:v>
                </c:pt>
                <c:pt idx="7304">
                  <c:v>0.21118289944259463</c:v>
                </c:pt>
                <c:pt idx="7305">
                  <c:v>0.30373192682245953</c:v>
                </c:pt>
                <c:pt idx="7306">
                  <c:v>0.22745811685144887</c:v>
                </c:pt>
                <c:pt idx="7307">
                  <c:v>0.15915367209209816</c:v>
                </c:pt>
                <c:pt idx="7308">
                  <c:v>0.20220685227293006</c:v>
                </c:pt>
                <c:pt idx="7309">
                  <c:v>0.30781516240564893</c:v>
                </c:pt>
                <c:pt idx="7310">
                  <c:v>0.27048516531032996</c:v>
                </c:pt>
                <c:pt idx="7311">
                  <c:v>0.1096255014402959</c:v>
                </c:pt>
                <c:pt idx="7312">
                  <c:v>0.26498072311741439</c:v>
                </c:pt>
                <c:pt idx="7313">
                  <c:v>0.28364290943372467</c:v>
                </c:pt>
                <c:pt idx="7314">
                  <c:v>0.25692246524425638</c:v>
                </c:pt>
                <c:pt idx="7315">
                  <c:v>0.29091996451167335</c:v>
                </c:pt>
                <c:pt idx="7316">
                  <c:v>0.26861455279816998</c:v>
                </c:pt>
                <c:pt idx="7317">
                  <c:v>0.28111279067103534</c:v>
                </c:pt>
                <c:pt idx="7318">
                  <c:v>0.22497186114093104</c:v>
                </c:pt>
                <c:pt idx="7319">
                  <c:v>0.2369169148005347</c:v>
                </c:pt>
                <c:pt idx="7320">
                  <c:v>0.34035465171548535</c:v>
                </c:pt>
                <c:pt idx="7321">
                  <c:v>0.27576161818664535</c:v>
                </c:pt>
                <c:pt idx="7322">
                  <c:v>0.28413050616057184</c:v>
                </c:pt>
                <c:pt idx="7323">
                  <c:v>0.23858564403113094</c:v>
                </c:pt>
                <c:pt idx="7324">
                  <c:v>0.27424695843481878</c:v>
                </c:pt>
                <c:pt idx="7325">
                  <c:v>0.23288064977096465</c:v>
                </c:pt>
                <c:pt idx="7326">
                  <c:v>0.26195233493079745</c:v>
                </c:pt>
                <c:pt idx="7327">
                  <c:v>0.21924669257798959</c:v>
                </c:pt>
                <c:pt idx="7328">
                  <c:v>0.17750852228254022</c:v>
                </c:pt>
                <c:pt idx="7329">
                  <c:v>0.28681307711648024</c:v>
                </c:pt>
                <c:pt idx="7330">
                  <c:v>0.23641317028569411</c:v>
                </c:pt>
                <c:pt idx="7331">
                  <c:v>0.21271038886106669</c:v>
                </c:pt>
                <c:pt idx="7332">
                  <c:v>0.24267105001245659</c:v>
                </c:pt>
                <c:pt idx="7333">
                  <c:v>0.17609554229115712</c:v>
                </c:pt>
                <c:pt idx="7334">
                  <c:v>0.29696044588603204</c:v>
                </c:pt>
                <c:pt idx="7335">
                  <c:v>0.23244491079451432</c:v>
                </c:pt>
                <c:pt idx="7336">
                  <c:v>0.27018640824513906</c:v>
                </c:pt>
                <c:pt idx="7337">
                  <c:v>0.25063293900089945</c:v>
                </c:pt>
                <c:pt idx="7338">
                  <c:v>0.22884755980177773</c:v>
                </c:pt>
                <c:pt idx="7339">
                  <c:v>0.26486603546587106</c:v>
                </c:pt>
                <c:pt idx="7340">
                  <c:v>0.23914902560682921</c:v>
                </c:pt>
                <c:pt idx="7341">
                  <c:v>0.25570525598276833</c:v>
                </c:pt>
                <c:pt idx="7342">
                  <c:v>0.22534274038497026</c:v>
                </c:pt>
                <c:pt idx="7343">
                  <c:v>0.33558151674952147</c:v>
                </c:pt>
                <c:pt idx="7344">
                  <c:v>0.27518566414985562</c:v>
                </c:pt>
                <c:pt idx="7345">
                  <c:v>0.29377832061469727</c:v>
                </c:pt>
                <c:pt idx="7346">
                  <c:v>0.28514296405082667</c:v>
                </c:pt>
                <c:pt idx="7347">
                  <c:v>0.32016013006674782</c:v>
                </c:pt>
                <c:pt idx="7348">
                  <c:v>0.39245550550640934</c:v>
                </c:pt>
                <c:pt idx="7349">
                  <c:v>0.22230448935195921</c:v>
                </c:pt>
                <c:pt idx="7350">
                  <c:v>0.3050648798513389</c:v>
                </c:pt>
                <c:pt idx="7351">
                  <c:v>0.28627850298016355</c:v>
                </c:pt>
                <c:pt idx="7352">
                  <c:v>0.20233018324625943</c:v>
                </c:pt>
                <c:pt idx="7353">
                  <c:v>0.25470398380191905</c:v>
                </c:pt>
                <c:pt idx="7354">
                  <c:v>0.34369261288916381</c:v>
                </c:pt>
                <c:pt idx="7355">
                  <c:v>0.19328022074761805</c:v>
                </c:pt>
                <c:pt idx="7356">
                  <c:v>0.25930356527863069</c:v>
                </c:pt>
                <c:pt idx="7357">
                  <c:v>0.29405357873390836</c:v>
                </c:pt>
                <c:pt idx="7358">
                  <c:v>0.17436045443153203</c:v>
                </c:pt>
                <c:pt idx="7359">
                  <c:v>0.30032887092541499</c:v>
                </c:pt>
                <c:pt idx="7360">
                  <c:v>0.35462107453120362</c:v>
                </c:pt>
                <c:pt idx="7361">
                  <c:v>0.22262951613081369</c:v>
                </c:pt>
                <c:pt idx="7362">
                  <c:v>0.20812391181542439</c:v>
                </c:pt>
                <c:pt idx="7363">
                  <c:v>0.19228761224180124</c:v>
                </c:pt>
                <c:pt idx="7364">
                  <c:v>0.28201881796546702</c:v>
                </c:pt>
                <c:pt idx="7365">
                  <c:v>0.25184843521509065</c:v>
                </c:pt>
                <c:pt idx="7366">
                  <c:v>0.19549889937854611</c:v>
                </c:pt>
                <c:pt idx="7367">
                  <c:v>0.27436989190404404</c:v>
                </c:pt>
                <c:pt idx="7368">
                  <c:v>0.29457335737808726</c:v>
                </c:pt>
                <c:pt idx="7369">
                  <c:v>0.26234316029975807</c:v>
                </c:pt>
                <c:pt idx="7370">
                  <c:v>0.27216963433733676</c:v>
                </c:pt>
                <c:pt idx="7371">
                  <c:v>0.26626774932450875</c:v>
                </c:pt>
                <c:pt idx="7372">
                  <c:v>0.27908114171574139</c:v>
                </c:pt>
                <c:pt idx="7373">
                  <c:v>0.27213574971922988</c:v>
                </c:pt>
                <c:pt idx="7374">
                  <c:v>0.32082510507259643</c:v>
                </c:pt>
                <c:pt idx="7375">
                  <c:v>0.29744279926066525</c:v>
                </c:pt>
                <c:pt idx="7376">
                  <c:v>0.21275677377482477</c:v>
                </c:pt>
                <c:pt idx="7377">
                  <c:v>0.24546204543611824</c:v>
                </c:pt>
                <c:pt idx="7378">
                  <c:v>0.21213128416975022</c:v>
                </c:pt>
                <c:pt idx="7379">
                  <c:v>0.30856235125712772</c:v>
                </c:pt>
                <c:pt idx="7380">
                  <c:v>0.22512104711454875</c:v>
                </c:pt>
                <c:pt idx="7381">
                  <c:v>0.1970091152255484</c:v>
                </c:pt>
                <c:pt idx="7382">
                  <c:v>0.26936081085123614</c:v>
                </c:pt>
                <c:pt idx="7383">
                  <c:v>0.2773362335760704</c:v>
                </c:pt>
                <c:pt idx="7384">
                  <c:v>0.27895129331428126</c:v>
                </c:pt>
                <c:pt idx="7385">
                  <c:v>0.32668286765886062</c:v>
                </c:pt>
                <c:pt idx="7386">
                  <c:v>0.28399369291429166</c:v>
                </c:pt>
                <c:pt idx="7387">
                  <c:v>0.23821675395569347</c:v>
                </c:pt>
                <c:pt idx="7388">
                  <c:v>0.26130517107908463</c:v>
                </c:pt>
                <c:pt idx="7389">
                  <c:v>0.14659749532186278</c:v>
                </c:pt>
                <c:pt idx="7390">
                  <c:v>0.29993565277083367</c:v>
                </c:pt>
                <c:pt idx="7391">
                  <c:v>0.3449409710085698</c:v>
                </c:pt>
                <c:pt idx="7392">
                  <c:v>0.18696090541583116</c:v>
                </c:pt>
                <c:pt idx="7393">
                  <c:v>0.22573973481646853</c:v>
                </c:pt>
                <c:pt idx="7394">
                  <c:v>0.31497276111383449</c:v>
                </c:pt>
                <c:pt idx="7395">
                  <c:v>0.17548271419635053</c:v>
                </c:pt>
                <c:pt idx="7396">
                  <c:v>0.22611880591923306</c:v>
                </c:pt>
                <c:pt idx="7397">
                  <c:v>0.32017922206053562</c:v>
                </c:pt>
                <c:pt idx="7398">
                  <c:v>0.19937662508599477</c:v>
                </c:pt>
                <c:pt idx="7399">
                  <c:v>0.23131312524382613</c:v>
                </c:pt>
                <c:pt idx="7400">
                  <c:v>0.29872497472891518</c:v>
                </c:pt>
                <c:pt idx="7401">
                  <c:v>0.28215145037634659</c:v>
                </c:pt>
                <c:pt idx="7402">
                  <c:v>0.23264403052634708</c:v>
                </c:pt>
                <c:pt idx="7403">
                  <c:v>0.24687108869312868</c:v>
                </c:pt>
                <c:pt idx="7404">
                  <c:v>0.3073623454783127</c:v>
                </c:pt>
                <c:pt idx="7405">
                  <c:v>0.18647060059865786</c:v>
                </c:pt>
                <c:pt idx="7406">
                  <c:v>0.30094348485062322</c:v>
                </c:pt>
                <c:pt idx="7407">
                  <c:v>0.26955812228386311</c:v>
                </c:pt>
                <c:pt idx="7408">
                  <c:v>0.28264960037075609</c:v>
                </c:pt>
                <c:pt idx="7409">
                  <c:v>0.23830172808222744</c:v>
                </c:pt>
                <c:pt idx="7410">
                  <c:v>0.24763631153413898</c:v>
                </c:pt>
                <c:pt idx="7411">
                  <c:v>0.23355295800584905</c:v>
                </c:pt>
                <c:pt idx="7412">
                  <c:v>0.24166026980690125</c:v>
                </c:pt>
                <c:pt idx="7413">
                  <c:v>0.32940503649446962</c:v>
                </c:pt>
                <c:pt idx="7414">
                  <c:v>0.30019681140433413</c:v>
                </c:pt>
                <c:pt idx="7415">
                  <c:v>0.27928095835361805</c:v>
                </c:pt>
                <c:pt idx="7416">
                  <c:v>0.17353883696807224</c:v>
                </c:pt>
                <c:pt idx="7417">
                  <c:v>0.22188282755502023</c:v>
                </c:pt>
                <c:pt idx="7418">
                  <c:v>0.22246296683110164</c:v>
                </c:pt>
                <c:pt idx="7419">
                  <c:v>0.24270628261828814</c:v>
                </c:pt>
                <c:pt idx="7420">
                  <c:v>0.19874709848820912</c:v>
                </c:pt>
                <c:pt idx="7421">
                  <c:v>0.19794444360550456</c:v>
                </c:pt>
                <c:pt idx="7422">
                  <c:v>0.31667251165587157</c:v>
                </c:pt>
                <c:pt idx="7423">
                  <c:v>0.38982750181049503</c:v>
                </c:pt>
                <c:pt idx="7424">
                  <c:v>0.28906066621070703</c:v>
                </c:pt>
                <c:pt idx="7425">
                  <c:v>0.22334780199351137</c:v>
                </c:pt>
                <c:pt idx="7426">
                  <c:v>0.24768503048533513</c:v>
                </c:pt>
                <c:pt idx="7427">
                  <c:v>0.28365599375224687</c:v>
                </c:pt>
                <c:pt idx="7428">
                  <c:v>0.19045296693179906</c:v>
                </c:pt>
                <c:pt idx="7429">
                  <c:v>0.27169120772890104</c:v>
                </c:pt>
                <c:pt idx="7430">
                  <c:v>0.30575508335376189</c:v>
                </c:pt>
                <c:pt idx="7431">
                  <c:v>0.19722713004662845</c:v>
                </c:pt>
                <c:pt idx="7432">
                  <c:v>0.28219057353717586</c:v>
                </c:pt>
                <c:pt idx="7433">
                  <c:v>0.23170424867781303</c:v>
                </c:pt>
                <c:pt idx="7434">
                  <c:v>0.24743911324353757</c:v>
                </c:pt>
                <c:pt idx="7435">
                  <c:v>0.3395125939284277</c:v>
                </c:pt>
                <c:pt idx="7436">
                  <c:v>0.3247293171779812</c:v>
                </c:pt>
                <c:pt idx="7437">
                  <c:v>0.29145283442354525</c:v>
                </c:pt>
                <c:pt idx="7438">
                  <c:v>0.23472120776672367</c:v>
                </c:pt>
                <c:pt idx="7439">
                  <c:v>0.30951068923288666</c:v>
                </c:pt>
                <c:pt idx="7440">
                  <c:v>0.31629171331871514</c:v>
                </c:pt>
                <c:pt idx="7441">
                  <c:v>0.24355133005399329</c:v>
                </c:pt>
                <c:pt idx="7442">
                  <c:v>0.27449863190781448</c:v>
                </c:pt>
                <c:pt idx="7443">
                  <c:v>0.30044289013522035</c:v>
                </c:pt>
                <c:pt idx="7444">
                  <c:v>0.28160376996714964</c:v>
                </c:pt>
                <c:pt idx="7445">
                  <c:v>0.28411136623463951</c:v>
                </c:pt>
                <c:pt idx="7446">
                  <c:v>0.30688548781601621</c:v>
                </c:pt>
                <c:pt idx="7447">
                  <c:v>0.27458307804157356</c:v>
                </c:pt>
                <c:pt idx="7448">
                  <c:v>0.29536069255076242</c:v>
                </c:pt>
                <c:pt idx="7449">
                  <c:v>0.32327477065139182</c:v>
                </c:pt>
                <c:pt idx="7450">
                  <c:v>0.25726553179388051</c:v>
                </c:pt>
                <c:pt idx="7451">
                  <c:v>0.27307592075873882</c:v>
                </c:pt>
                <c:pt idx="7452">
                  <c:v>0.29672228487172791</c:v>
                </c:pt>
                <c:pt idx="7453">
                  <c:v>0.23444852477705766</c:v>
                </c:pt>
                <c:pt idx="7454">
                  <c:v>0.15859131889416558</c:v>
                </c:pt>
                <c:pt idx="7455">
                  <c:v>0.20290416916051698</c:v>
                </c:pt>
                <c:pt idx="7456">
                  <c:v>0.28257339615220239</c:v>
                </c:pt>
                <c:pt idx="7457">
                  <c:v>0.20372820940542757</c:v>
                </c:pt>
                <c:pt idx="7458">
                  <c:v>0.26156533039591612</c:v>
                </c:pt>
                <c:pt idx="7459">
                  <c:v>0.36621643783025326</c:v>
                </c:pt>
                <c:pt idx="7460">
                  <c:v>0.20784622245029011</c:v>
                </c:pt>
                <c:pt idx="7461">
                  <c:v>0.2457831606234322</c:v>
                </c:pt>
                <c:pt idx="7462">
                  <c:v>0.21124733823352324</c:v>
                </c:pt>
                <c:pt idx="7463">
                  <c:v>0.24863415849133291</c:v>
                </c:pt>
                <c:pt idx="7464">
                  <c:v>0.22347591210644946</c:v>
                </c:pt>
                <c:pt idx="7465">
                  <c:v>0.29597236718616859</c:v>
                </c:pt>
                <c:pt idx="7466">
                  <c:v>0.31072244286754264</c:v>
                </c:pt>
                <c:pt idx="7467">
                  <c:v>0.29313956856965517</c:v>
                </c:pt>
                <c:pt idx="7468">
                  <c:v>0.24806651084874801</c:v>
                </c:pt>
                <c:pt idx="7469">
                  <c:v>0.29242538753111469</c:v>
                </c:pt>
                <c:pt idx="7470">
                  <c:v>0.36370604606815238</c:v>
                </c:pt>
                <c:pt idx="7471">
                  <c:v>0.206907931212579</c:v>
                </c:pt>
                <c:pt idx="7472">
                  <c:v>0.25491017590372544</c:v>
                </c:pt>
                <c:pt idx="7473">
                  <c:v>0.2445750278440238</c:v>
                </c:pt>
                <c:pt idx="7474">
                  <c:v>0.22885566579180566</c:v>
                </c:pt>
                <c:pt idx="7475">
                  <c:v>0.27829987382294002</c:v>
                </c:pt>
                <c:pt idx="7476">
                  <c:v>0.21225321164471397</c:v>
                </c:pt>
                <c:pt idx="7477">
                  <c:v>0.33002594661696644</c:v>
                </c:pt>
                <c:pt idx="7478">
                  <c:v>0.33998085644026754</c:v>
                </c:pt>
                <c:pt idx="7479">
                  <c:v>0.22439827159892406</c:v>
                </c:pt>
                <c:pt idx="7480">
                  <c:v>0.24295398595239764</c:v>
                </c:pt>
                <c:pt idx="7481">
                  <c:v>0.24119021944817617</c:v>
                </c:pt>
                <c:pt idx="7482">
                  <c:v>0.28578154249627102</c:v>
                </c:pt>
                <c:pt idx="7483">
                  <c:v>0.24051920919636938</c:v>
                </c:pt>
                <c:pt idx="7484">
                  <c:v>0.28990316592856558</c:v>
                </c:pt>
                <c:pt idx="7485">
                  <c:v>0.22902518469477975</c:v>
                </c:pt>
                <c:pt idx="7486">
                  <c:v>0.18319313595857345</c:v>
                </c:pt>
                <c:pt idx="7487">
                  <c:v>0.26231832145772971</c:v>
                </c:pt>
                <c:pt idx="7488">
                  <c:v>0.21830650717028827</c:v>
                </c:pt>
                <c:pt idx="7489">
                  <c:v>0.2823074839389908</c:v>
                </c:pt>
                <c:pt idx="7490">
                  <c:v>0.30666247501626298</c:v>
                </c:pt>
                <c:pt idx="7491">
                  <c:v>0.32758117531910397</c:v>
                </c:pt>
                <c:pt idx="7492">
                  <c:v>0.31265062228853796</c:v>
                </c:pt>
                <c:pt idx="7493">
                  <c:v>0.19895311752549422</c:v>
                </c:pt>
                <c:pt idx="7494">
                  <c:v>0.19320187989372217</c:v>
                </c:pt>
                <c:pt idx="7495">
                  <c:v>0.18020505066557627</c:v>
                </c:pt>
                <c:pt idx="7496">
                  <c:v>0.19604316947793429</c:v>
                </c:pt>
                <c:pt idx="7497">
                  <c:v>0.25187354030341019</c:v>
                </c:pt>
                <c:pt idx="7498">
                  <c:v>0.35563300961397926</c:v>
                </c:pt>
                <c:pt idx="7499">
                  <c:v>0.26966225945515687</c:v>
                </c:pt>
                <c:pt idx="7500">
                  <c:v>0.31720541934159679</c:v>
                </c:pt>
                <c:pt idx="7501">
                  <c:v>0.26894699092792135</c:v>
                </c:pt>
                <c:pt idx="7502">
                  <c:v>0.31137309260817503</c:v>
                </c:pt>
                <c:pt idx="7503">
                  <c:v>0.34294314813321269</c:v>
                </c:pt>
                <c:pt idx="7504">
                  <c:v>0.30050481312173821</c:v>
                </c:pt>
                <c:pt idx="7505">
                  <c:v>0.26925531474082448</c:v>
                </c:pt>
                <c:pt idx="7506">
                  <c:v>0.32583715804305874</c:v>
                </c:pt>
                <c:pt idx="7507">
                  <c:v>0.20956303625997449</c:v>
                </c:pt>
                <c:pt idx="7508">
                  <c:v>0.22911142545591917</c:v>
                </c:pt>
                <c:pt idx="7509">
                  <c:v>0.29211703182035165</c:v>
                </c:pt>
                <c:pt idx="7510">
                  <c:v>0.2956880140424501</c:v>
                </c:pt>
                <c:pt idx="7511">
                  <c:v>0.24657252313498668</c:v>
                </c:pt>
                <c:pt idx="7512">
                  <c:v>0.31363828027461882</c:v>
                </c:pt>
                <c:pt idx="7513">
                  <c:v>0.30094840960350328</c:v>
                </c:pt>
                <c:pt idx="7514">
                  <c:v>0.29389505642435121</c:v>
                </c:pt>
                <c:pt idx="7515">
                  <c:v>0.19089048729972341</c:v>
                </c:pt>
                <c:pt idx="7516">
                  <c:v>0.30707765273633175</c:v>
                </c:pt>
                <c:pt idx="7517">
                  <c:v>0.22389149524697433</c:v>
                </c:pt>
                <c:pt idx="7518">
                  <c:v>0.30656683847001126</c:v>
                </c:pt>
                <c:pt idx="7519">
                  <c:v>0.27548832108575183</c:v>
                </c:pt>
                <c:pt idx="7520">
                  <c:v>0.29191685534049533</c:v>
                </c:pt>
                <c:pt idx="7521">
                  <c:v>0.26721000605830086</c:v>
                </c:pt>
                <c:pt idx="7522">
                  <c:v>0.32609077096934502</c:v>
                </c:pt>
                <c:pt idx="7523">
                  <c:v>0.21374461176752357</c:v>
                </c:pt>
                <c:pt idx="7524">
                  <c:v>0.17489158568408714</c:v>
                </c:pt>
                <c:pt idx="7525">
                  <c:v>0.34751180950056776</c:v>
                </c:pt>
                <c:pt idx="7526">
                  <c:v>0.32095190097075799</c:v>
                </c:pt>
                <c:pt idx="7527">
                  <c:v>0.280793317561297</c:v>
                </c:pt>
                <c:pt idx="7528">
                  <c:v>0.2543919829988045</c:v>
                </c:pt>
                <c:pt idx="7529">
                  <c:v>0.25702783321083517</c:v>
                </c:pt>
                <c:pt idx="7530">
                  <c:v>0.25704309432483008</c:v>
                </c:pt>
                <c:pt idx="7531">
                  <c:v>0.21596964514227154</c:v>
                </c:pt>
                <c:pt idx="7532">
                  <c:v>0.35283293520802544</c:v>
                </c:pt>
                <c:pt idx="7533">
                  <c:v>0.25980191597261593</c:v>
                </c:pt>
                <c:pt idx="7534">
                  <c:v>0.27793905339124186</c:v>
                </c:pt>
                <c:pt idx="7535">
                  <c:v>0.28154201458793232</c:v>
                </c:pt>
                <c:pt idx="7536">
                  <c:v>0.24942626076311014</c:v>
                </c:pt>
                <c:pt idx="7537">
                  <c:v>0.39840638111591248</c:v>
                </c:pt>
                <c:pt idx="7538">
                  <c:v>0.31155899686206251</c:v>
                </c:pt>
                <c:pt idx="7539">
                  <c:v>0.21051073579778962</c:v>
                </c:pt>
                <c:pt idx="7540">
                  <c:v>0.27414968912901622</c:v>
                </c:pt>
                <c:pt idx="7541">
                  <c:v>0.33607943857030759</c:v>
                </c:pt>
                <c:pt idx="7542">
                  <c:v>0.24672737729082919</c:v>
                </c:pt>
                <c:pt idx="7543">
                  <c:v>0.34400604038346816</c:v>
                </c:pt>
                <c:pt idx="7544">
                  <c:v>0.23648662537428533</c:v>
                </c:pt>
                <c:pt idx="7545">
                  <c:v>0.29006181400009279</c:v>
                </c:pt>
                <c:pt idx="7546">
                  <c:v>0.17980512574612173</c:v>
                </c:pt>
                <c:pt idx="7547">
                  <c:v>0.26155722448075003</c:v>
                </c:pt>
                <c:pt idx="7548">
                  <c:v>0.25213286195070372</c:v>
                </c:pt>
                <c:pt idx="7549">
                  <c:v>0.33258760280878619</c:v>
                </c:pt>
                <c:pt idx="7550">
                  <c:v>0.3237401037012933</c:v>
                </c:pt>
                <c:pt idx="7551">
                  <c:v>0.24108732820853826</c:v>
                </c:pt>
                <c:pt idx="7552">
                  <c:v>0.19414365156655808</c:v>
                </c:pt>
                <c:pt idx="7553">
                  <c:v>0.21816757926927496</c:v>
                </c:pt>
                <c:pt idx="7554">
                  <c:v>0.20001576628057</c:v>
                </c:pt>
                <c:pt idx="7555">
                  <c:v>0.3402976634108808</c:v>
                </c:pt>
                <c:pt idx="7556">
                  <c:v>0.26447559439111096</c:v>
                </c:pt>
                <c:pt idx="7557">
                  <c:v>0.24919036226106098</c:v>
                </c:pt>
                <c:pt idx="7558">
                  <c:v>0.27593920802170935</c:v>
                </c:pt>
                <c:pt idx="7559">
                  <c:v>0.23387137014283427</c:v>
                </c:pt>
                <c:pt idx="7560">
                  <c:v>0.31417895665798684</c:v>
                </c:pt>
                <c:pt idx="7561">
                  <c:v>0.25544008357310488</c:v>
                </c:pt>
                <c:pt idx="7562">
                  <c:v>0.2203169536977484</c:v>
                </c:pt>
                <c:pt idx="7563">
                  <c:v>0.39066884438809429</c:v>
                </c:pt>
                <c:pt idx="7564">
                  <c:v>0.30853622832360073</c:v>
                </c:pt>
                <c:pt idx="7565">
                  <c:v>0.20554425517145797</c:v>
                </c:pt>
                <c:pt idx="7566">
                  <c:v>0.22288553748698298</c:v>
                </c:pt>
                <c:pt idx="7567">
                  <c:v>0.32520909276841059</c:v>
                </c:pt>
                <c:pt idx="7568">
                  <c:v>0.19225029529161811</c:v>
                </c:pt>
                <c:pt idx="7569">
                  <c:v>0.31451145142634029</c:v>
                </c:pt>
                <c:pt idx="7570">
                  <c:v>0.28085289637534605</c:v>
                </c:pt>
                <c:pt idx="7571">
                  <c:v>0.28626105827674431</c:v>
                </c:pt>
                <c:pt idx="7572">
                  <c:v>0.20376341188602543</c:v>
                </c:pt>
                <c:pt idx="7573">
                  <c:v>0.25644875682756402</c:v>
                </c:pt>
                <c:pt idx="7574">
                  <c:v>0.17352652947315292</c:v>
                </c:pt>
                <c:pt idx="7575">
                  <c:v>0.14144835022740737</c:v>
                </c:pt>
                <c:pt idx="7576">
                  <c:v>0.26222215593111553</c:v>
                </c:pt>
                <c:pt idx="7577">
                  <c:v>0.31665055098772416</c:v>
                </c:pt>
                <c:pt idx="7578">
                  <c:v>0.21666560953181999</c:v>
                </c:pt>
                <c:pt idx="7579">
                  <c:v>0.36270845184626083</c:v>
                </c:pt>
                <c:pt idx="7580">
                  <c:v>0.22396518481927066</c:v>
                </c:pt>
                <c:pt idx="7581">
                  <c:v>0.34676705669974978</c:v>
                </c:pt>
                <c:pt idx="7582">
                  <c:v>0.29681460280143712</c:v>
                </c:pt>
                <c:pt idx="7583">
                  <c:v>0.21647622846753423</c:v>
                </c:pt>
                <c:pt idx="7584">
                  <c:v>0.36554307887005155</c:v>
                </c:pt>
                <c:pt idx="7585">
                  <c:v>0.32135844853920659</c:v>
                </c:pt>
                <c:pt idx="7586">
                  <c:v>0.24923012110913656</c:v>
                </c:pt>
                <c:pt idx="7587">
                  <c:v>0.25795646505148928</c:v>
                </c:pt>
                <c:pt idx="7588">
                  <c:v>0.30313643018084391</c:v>
                </c:pt>
                <c:pt idx="7589">
                  <c:v>0.28881375764695139</c:v>
                </c:pt>
                <c:pt idx="7590">
                  <c:v>0.20572853876355496</c:v>
                </c:pt>
                <c:pt idx="7591">
                  <c:v>0.34968491714679528</c:v>
                </c:pt>
                <c:pt idx="7592">
                  <c:v>0.25819474236389917</c:v>
                </c:pt>
                <c:pt idx="7593">
                  <c:v>0.21403195254667176</c:v>
                </c:pt>
                <c:pt idx="7594">
                  <c:v>0.29964887782713057</c:v>
                </c:pt>
                <c:pt idx="7595">
                  <c:v>0.26988431108233091</c:v>
                </c:pt>
                <c:pt idx="7596">
                  <c:v>0.29888601929323122</c:v>
                </c:pt>
                <c:pt idx="7597">
                  <c:v>0.22246285808837304</c:v>
                </c:pt>
                <c:pt idx="7598">
                  <c:v>0.21111614601527903</c:v>
                </c:pt>
                <c:pt idx="7599">
                  <c:v>0.35322727679399585</c:v>
                </c:pt>
                <c:pt idx="7600">
                  <c:v>0.2108949383895693</c:v>
                </c:pt>
                <c:pt idx="7601">
                  <c:v>0.20704401697799857</c:v>
                </c:pt>
                <c:pt idx="7602">
                  <c:v>0.28358941528371384</c:v>
                </c:pt>
                <c:pt idx="7603">
                  <c:v>0.22167807238837628</c:v>
                </c:pt>
                <c:pt idx="7604">
                  <c:v>0.29955990705975938</c:v>
                </c:pt>
                <c:pt idx="7605">
                  <c:v>0.2896875388975601</c:v>
                </c:pt>
                <c:pt idx="7606">
                  <c:v>0.23310292049192005</c:v>
                </c:pt>
                <c:pt idx="7607">
                  <c:v>0.26535547136175697</c:v>
                </c:pt>
                <c:pt idx="7608">
                  <c:v>0.36363602323245031</c:v>
                </c:pt>
                <c:pt idx="7609">
                  <c:v>0.18598966574973055</c:v>
                </c:pt>
                <c:pt idx="7610">
                  <c:v>0.30611695707199449</c:v>
                </c:pt>
                <c:pt idx="7611">
                  <c:v>0.30128571455272085</c:v>
                </c:pt>
                <c:pt idx="7612">
                  <c:v>0.3413737813449253</c:v>
                </c:pt>
                <c:pt idx="7613">
                  <c:v>0.2750001345462863</c:v>
                </c:pt>
                <c:pt idx="7614">
                  <c:v>0.2658181034255116</c:v>
                </c:pt>
                <c:pt idx="7615">
                  <c:v>0.28418525754379742</c:v>
                </c:pt>
                <c:pt idx="7616">
                  <c:v>0.31851555733188569</c:v>
                </c:pt>
                <c:pt idx="7617">
                  <c:v>0.20580437500344986</c:v>
                </c:pt>
                <c:pt idx="7618">
                  <c:v>0.30511058568554866</c:v>
                </c:pt>
                <c:pt idx="7619">
                  <c:v>0.26769656655808255</c:v>
                </c:pt>
                <c:pt idx="7620">
                  <c:v>0.27347588803831063</c:v>
                </c:pt>
                <c:pt idx="7621">
                  <c:v>0.27801972391521262</c:v>
                </c:pt>
                <c:pt idx="7622">
                  <c:v>0.22697725317054573</c:v>
                </c:pt>
                <c:pt idx="7623">
                  <c:v>0.3579286962291312</c:v>
                </c:pt>
                <c:pt idx="7624">
                  <c:v>0.30724052754461834</c:v>
                </c:pt>
                <c:pt idx="7625">
                  <c:v>0.293255835025446</c:v>
                </c:pt>
                <c:pt idx="7626">
                  <c:v>0.18090506518221336</c:v>
                </c:pt>
                <c:pt idx="7627">
                  <c:v>0.3581646621142584</c:v>
                </c:pt>
                <c:pt idx="7628">
                  <c:v>0.28663441448496774</c:v>
                </c:pt>
                <c:pt idx="7629">
                  <c:v>0.26711405826612178</c:v>
                </c:pt>
                <c:pt idx="7630">
                  <c:v>0.23271364686436816</c:v>
                </c:pt>
                <c:pt idx="7631">
                  <c:v>0.26734907012685866</c:v>
                </c:pt>
                <c:pt idx="7632">
                  <c:v>0.24581722907820888</c:v>
                </c:pt>
                <c:pt idx="7633">
                  <c:v>0.30733789956462254</c:v>
                </c:pt>
                <c:pt idx="7634">
                  <c:v>0.20578379670994423</c:v>
                </c:pt>
                <c:pt idx="7635">
                  <c:v>0.23234053965286275</c:v>
                </c:pt>
                <c:pt idx="7636">
                  <c:v>0.24253601568723565</c:v>
                </c:pt>
                <c:pt idx="7637">
                  <c:v>0.30623691615172538</c:v>
                </c:pt>
                <c:pt idx="7638">
                  <c:v>0.36339532993340595</c:v>
                </c:pt>
                <c:pt idx="7639">
                  <c:v>0.27188068498183554</c:v>
                </c:pt>
                <c:pt idx="7640">
                  <c:v>0.24138217357469344</c:v>
                </c:pt>
                <c:pt idx="7641">
                  <c:v>0.30162866326078819</c:v>
                </c:pt>
                <c:pt idx="7642">
                  <c:v>0.19788976174785006</c:v>
                </c:pt>
                <c:pt idx="7643">
                  <c:v>0.29814521698782298</c:v>
                </c:pt>
                <c:pt idx="7644">
                  <c:v>0.23539754963037923</c:v>
                </c:pt>
                <c:pt idx="7645">
                  <c:v>0.34888300288186858</c:v>
                </c:pt>
                <c:pt idx="7646">
                  <c:v>0.26959865032373681</c:v>
                </c:pt>
                <c:pt idx="7647">
                  <c:v>0.32741877136102276</c:v>
                </c:pt>
                <c:pt idx="7648">
                  <c:v>0.23678141046499915</c:v>
                </c:pt>
                <c:pt idx="7649">
                  <c:v>0.31176922622157321</c:v>
                </c:pt>
                <c:pt idx="7650">
                  <c:v>0.23853110154451168</c:v>
                </c:pt>
                <c:pt idx="7651">
                  <c:v>0.28493856644094939</c:v>
                </c:pt>
                <c:pt idx="7652">
                  <c:v>0.20918270394768984</c:v>
                </c:pt>
                <c:pt idx="7653">
                  <c:v>0.28425566574391981</c:v>
                </c:pt>
                <c:pt idx="7654">
                  <c:v>0.32171950843994007</c:v>
                </c:pt>
                <c:pt idx="7655">
                  <c:v>0.2553461978085686</c:v>
                </c:pt>
                <c:pt idx="7656">
                  <c:v>0.22622932595915415</c:v>
                </c:pt>
                <c:pt idx="7657">
                  <c:v>0.34754131665792448</c:v>
                </c:pt>
                <c:pt idx="7658">
                  <c:v>0.30887463931332904</c:v>
                </c:pt>
                <c:pt idx="7659">
                  <c:v>0.26550224432302338</c:v>
                </c:pt>
                <c:pt idx="7660">
                  <c:v>0.2221333847230359</c:v>
                </c:pt>
                <c:pt idx="7661">
                  <c:v>0.25510777608344737</c:v>
                </c:pt>
                <c:pt idx="7662">
                  <c:v>0.19925361488514856</c:v>
                </c:pt>
                <c:pt idx="7663">
                  <c:v>0.24955708880850913</c:v>
                </c:pt>
                <c:pt idx="7664">
                  <c:v>0.24385693632032696</c:v>
                </c:pt>
                <c:pt idx="7665">
                  <c:v>0.29969774449425834</c:v>
                </c:pt>
                <c:pt idx="7666">
                  <c:v>0.27851080451054888</c:v>
                </c:pt>
                <c:pt idx="7667">
                  <c:v>0.31913228760545076</c:v>
                </c:pt>
                <c:pt idx="7668">
                  <c:v>0.23592499052964724</c:v>
                </c:pt>
                <c:pt idx="7669">
                  <c:v>0.1978303654567562</c:v>
                </c:pt>
                <c:pt idx="7670">
                  <c:v>0.26611448966414275</c:v>
                </c:pt>
                <c:pt idx="7671">
                  <c:v>0.17308684846689912</c:v>
                </c:pt>
                <c:pt idx="7672">
                  <c:v>0.27345367650084157</c:v>
                </c:pt>
                <c:pt idx="7673">
                  <c:v>0.27979673062262178</c:v>
                </c:pt>
                <c:pt idx="7674">
                  <c:v>0.31163893461671011</c:v>
                </c:pt>
                <c:pt idx="7675">
                  <c:v>0.29659146464772784</c:v>
                </c:pt>
                <c:pt idx="7676">
                  <c:v>0.24497936113233154</c:v>
                </c:pt>
                <c:pt idx="7677">
                  <c:v>0.11879021732708708</c:v>
                </c:pt>
                <c:pt idx="7678">
                  <c:v>0.24091162299345376</c:v>
                </c:pt>
                <c:pt idx="7679">
                  <c:v>0.26884765378122832</c:v>
                </c:pt>
                <c:pt idx="7680">
                  <c:v>0.28074584415901871</c:v>
                </c:pt>
                <c:pt idx="7681">
                  <c:v>0.27420381463237059</c:v>
                </c:pt>
                <c:pt idx="7682">
                  <c:v>0.25471067140947984</c:v>
                </c:pt>
                <c:pt idx="7683">
                  <c:v>0.28450422340531989</c:v>
                </c:pt>
                <c:pt idx="7684">
                  <c:v>0.26491144051557558</c:v>
                </c:pt>
                <c:pt idx="7685">
                  <c:v>0.29012763820883591</c:v>
                </c:pt>
                <c:pt idx="7686">
                  <c:v>0.36196917987426319</c:v>
                </c:pt>
                <c:pt idx="7687">
                  <c:v>0.21967603613465597</c:v>
                </c:pt>
                <c:pt idx="7688">
                  <c:v>0.23185527340246476</c:v>
                </c:pt>
                <c:pt idx="7689">
                  <c:v>0.36514785936098321</c:v>
                </c:pt>
                <c:pt idx="7690">
                  <c:v>0.28540796232780385</c:v>
                </c:pt>
                <c:pt idx="7691">
                  <c:v>0.24329701749043292</c:v>
                </c:pt>
                <c:pt idx="7692">
                  <c:v>0.30225670355404138</c:v>
                </c:pt>
                <c:pt idx="7693">
                  <c:v>0.28299792256292422</c:v>
                </c:pt>
                <c:pt idx="7694">
                  <c:v>0.27319932476989744</c:v>
                </c:pt>
                <c:pt idx="7695">
                  <c:v>0.32019863838938933</c:v>
                </c:pt>
                <c:pt idx="7696">
                  <c:v>0.2706340684908029</c:v>
                </c:pt>
                <c:pt idx="7697">
                  <c:v>0.21658002535758572</c:v>
                </c:pt>
                <c:pt idx="7698">
                  <c:v>0.30338750249565433</c:v>
                </c:pt>
                <c:pt idx="7699">
                  <c:v>0.29979432663691635</c:v>
                </c:pt>
                <c:pt idx="7700">
                  <c:v>0.32384461161311312</c:v>
                </c:pt>
                <c:pt idx="7701">
                  <c:v>0.21153500655561935</c:v>
                </c:pt>
                <c:pt idx="7702">
                  <c:v>0.29428303025382363</c:v>
                </c:pt>
                <c:pt idx="7703">
                  <c:v>0.19752781891294602</c:v>
                </c:pt>
                <c:pt idx="7704">
                  <c:v>0.22639583765658447</c:v>
                </c:pt>
                <c:pt idx="7705">
                  <c:v>0.26381803361275724</c:v>
                </c:pt>
                <c:pt idx="7706">
                  <c:v>0.26585327652451202</c:v>
                </c:pt>
                <c:pt idx="7707">
                  <c:v>0.27394442847911915</c:v>
                </c:pt>
                <c:pt idx="7708">
                  <c:v>0.22761045633184757</c:v>
                </c:pt>
                <c:pt idx="7709">
                  <c:v>0.28998212129507844</c:v>
                </c:pt>
                <c:pt idx="7710">
                  <c:v>0.28914143175918905</c:v>
                </c:pt>
                <c:pt idx="7711">
                  <c:v>0.25645246665883592</c:v>
                </c:pt>
                <c:pt idx="7712">
                  <c:v>0.2076302707850165</c:v>
                </c:pt>
                <c:pt idx="7713">
                  <c:v>0.25050307581767284</c:v>
                </c:pt>
                <c:pt idx="7714">
                  <c:v>0.33871473481808573</c:v>
                </c:pt>
                <c:pt idx="7715">
                  <c:v>0.23403078699912058</c:v>
                </c:pt>
                <c:pt idx="7716">
                  <c:v>0.23635408393339141</c:v>
                </c:pt>
                <c:pt idx="7717">
                  <c:v>0.30053390796025697</c:v>
                </c:pt>
                <c:pt idx="7718">
                  <c:v>0.17653048407249636</c:v>
                </c:pt>
                <c:pt idx="7719">
                  <c:v>0.2647616268771954</c:v>
                </c:pt>
                <c:pt idx="7720">
                  <c:v>0.23883993876623494</c:v>
                </c:pt>
                <c:pt idx="7721">
                  <c:v>0.28999447847156701</c:v>
                </c:pt>
                <c:pt idx="7722">
                  <c:v>0.31591169888044768</c:v>
                </c:pt>
                <c:pt idx="7723">
                  <c:v>0.28419425639296919</c:v>
                </c:pt>
                <c:pt idx="7724">
                  <c:v>0.21054576000598951</c:v>
                </c:pt>
                <c:pt idx="7725">
                  <c:v>0.28320712726526076</c:v>
                </c:pt>
                <c:pt idx="7726">
                  <c:v>0.28139459367066177</c:v>
                </c:pt>
                <c:pt idx="7727">
                  <c:v>0.23069001942618753</c:v>
                </c:pt>
                <c:pt idx="7728">
                  <c:v>0.30417095915940034</c:v>
                </c:pt>
                <c:pt idx="7729">
                  <c:v>0.2087119856535512</c:v>
                </c:pt>
                <c:pt idx="7730">
                  <c:v>0.26957742427603126</c:v>
                </c:pt>
                <c:pt idx="7731">
                  <c:v>0.26556541992821481</c:v>
                </c:pt>
                <c:pt idx="7732">
                  <c:v>0.28820351677127598</c:v>
                </c:pt>
                <c:pt idx="7733">
                  <c:v>0.27361279314737519</c:v>
                </c:pt>
                <c:pt idx="7734">
                  <c:v>0.23189380547230687</c:v>
                </c:pt>
                <c:pt idx="7735">
                  <c:v>0.27645789148807204</c:v>
                </c:pt>
                <c:pt idx="7736">
                  <c:v>0.23805192631406305</c:v>
                </c:pt>
                <c:pt idx="7737">
                  <c:v>0.28325556142650182</c:v>
                </c:pt>
                <c:pt idx="7738">
                  <c:v>0.26609697222553524</c:v>
                </c:pt>
                <c:pt idx="7739">
                  <c:v>0.3369101303247285</c:v>
                </c:pt>
                <c:pt idx="7740">
                  <c:v>0.29745765109848804</c:v>
                </c:pt>
                <c:pt idx="7741">
                  <c:v>0.22019560158397544</c:v>
                </c:pt>
                <c:pt idx="7742">
                  <c:v>0.27959540588964632</c:v>
                </c:pt>
                <c:pt idx="7743">
                  <c:v>0.27441891886276709</c:v>
                </c:pt>
                <c:pt idx="7744">
                  <c:v>0.29983398243901288</c:v>
                </c:pt>
                <c:pt idx="7745">
                  <c:v>0.16388132439945044</c:v>
                </c:pt>
                <c:pt idx="7746">
                  <c:v>0.2780671197836837</c:v>
                </c:pt>
                <c:pt idx="7747">
                  <c:v>0.25486053903666439</c:v>
                </c:pt>
                <c:pt idx="7748">
                  <c:v>0.30800050509332855</c:v>
                </c:pt>
                <c:pt idx="7749">
                  <c:v>0.27498022879211848</c:v>
                </c:pt>
                <c:pt idx="7750">
                  <c:v>0.34398151038646502</c:v>
                </c:pt>
                <c:pt idx="7751">
                  <c:v>0.28461682517803066</c:v>
                </c:pt>
                <c:pt idx="7752">
                  <c:v>0.19440107625543998</c:v>
                </c:pt>
                <c:pt idx="7753">
                  <c:v>0.26549419052666218</c:v>
                </c:pt>
                <c:pt idx="7754">
                  <c:v>0.26497275605703796</c:v>
                </c:pt>
                <c:pt idx="7755">
                  <c:v>0.26459958291522512</c:v>
                </c:pt>
                <c:pt idx="7756">
                  <c:v>0.32023331045402154</c:v>
                </c:pt>
                <c:pt idx="7757">
                  <c:v>0.19008473085177555</c:v>
                </c:pt>
                <c:pt idx="7758">
                  <c:v>0.32320316740875138</c:v>
                </c:pt>
                <c:pt idx="7759">
                  <c:v>0.20925156461416836</c:v>
                </c:pt>
                <c:pt idx="7760">
                  <c:v>0.24890914481242377</c:v>
                </c:pt>
                <c:pt idx="7761">
                  <c:v>0.38796815272753804</c:v>
                </c:pt>
                <c:pt idx="7762">
                  <c:v>0.27898586649126628</c:v>
                </c:pt>
                <c:pt idx="7763">
                  <c:v>0.29938835878804076</c:v>
                </c:pt>
                <c:pt idx="7764">
                  <c:v>0.30976961002508102</c:v>
                </c:pt>
                <c:pt idx="7765">
                  <c:v>0.26363728594321334</c:v>
                </c:pt>
                <c:pt idx="7766">
                  <c:v>0.25757887223317438</c:v>
                </c:pt>
                <c:pt idx="7767">
                  <c:v>0.27357725915544628</c:v>
                </c:pt>
                <c:pt idx="7768">
                  <c:v>0.21629795085771972</c:v>
                </c:pt>
                <c:pt idx="7769">
                  <c:v>0.16421654098374808</c:v>
                </c:pt>
                <c:pt idx="7770">
                  <c:v>0.20450714530385858</c:v>
                </c:pt>
                <c:pt idx="7771">
                  <c:v>0.29641667183194575</c:v>
                </c:pt>
                <c:pt idx="7772">
                  <c:v>0.29594931523904305</c:v>
                </c:pt>
                <c:pt idx="7773">
                  <c:v>0.2875977553112895</c:v>
                </c:pt>
                <c:pt idx="7774">
                  <c:v>0.29319973199762556</c:v>
                </c:pt>
                <c:pt idx="7775">
                  <c:v>0.25696281413201938</c:v>
                </c:pt>
                <c:pt idx="7776">
                  <c:v>0.32144708028953367</c:v>
                </c:pt>
                <c:pt idx="7777">
                  <c:v>0.22887271628921524</c:v>
                </c:pt>
                <c:pt idx="7778">
                  <c:v>0.21871699016524995</c:v>
                </c:pt>
                <c:pt idx="7779">
                  <c:v>0.32245752340441941</c:v>
                </c:pt>
                <c:pt idx="7780">
                  <c:v>0.3415877365674444</c:v>
                </c:pt>
                <c:pt idx="7781">
                  <c:v>0.25758597574272896</c:v>
                </c:pt>
                <c:pt idx="7782">
                  <c:v>0.25730631690894762</c:v>
                </c:pt>
                <c:pt idx="7783">
                  <c:v>0.21704844947593699</c:v>
                </c:pt>
                <c:pt idx="7784">
                  <c:v>0.24720326992021968</c:v>
                </c:pt>
                <c:pt idx="7785">
                  <c:v>0.28494195942381734</c:v>
                </c:pt>
                <c:pt idx="7786">
                  <c:v>0.27866802353433179</c:v>
                </c:pt>
                <c:pt idx="7787">
                  <c:v>0.27994095972589517</c:v>
                </c:pt>
                <c:pt idx="7788">
                  <c:v>0.29013688160693968</c:v>
                </c:pt>
                <c:pt idx="7789">
                  <c:v>0.3482093924448636</c:v>
                </c:pt>
                <c:pt idx="7790">
                  <c:v>0.23354904542525001</c:v>
                </c:pt>
                <c:pt idx="7791">
                  <c:v>0.20998319963578094</c:v>
                </c:pt>
                <c:pt idx="7792">
                  <c:v>0.26615129666249504</c:v>
                </c:pt>
                <c:pt idx="7793">
                  <c:v>0.32396894015943883</c:v>
                </c:pt>
                <c:pt idx="7794">
                  <c:v>0.31162965446259483</c:v>
                </c:pt>
                <c:pt idx="7795">
                  <c:v>0.18560348495660373</c:v>
                </c:pt>
                <c:pt idx="7796">
                  <c:v>0.23945513459734041</c:v>
                </c:pt>
                <c:pt idx="7797">
                  <c:v>0.26289815238673342</c:v>
                </c:pt>
                <c:pt idx="7798">
                  <c:v>0.33978318141543185</c:v>
                </c:pt>
                <c:pt idx="7799">
                  <c:v>0.19350078189985745</c:v>
                </c:pt>
                <c:pt idx="7800">
                  <c:v>0.19377768844673973</c:v>
                </c:pt>
                <c:pt idx="7801">
                  <c:v>0.23038097487688836</c:v>
                </c:pt>
                <c:pt idx="7802">
                  <c:v>0.24837369194997139</c:v>
                </c:pt>
                <c:pt idx="7803">
                  <c:v>0.14584698119532463</c:v>
                </c:pt>
                <c:pt idx="7804">
                  <c:v>0.26526048834722682</c:v>
                </c:pt>
                <c:pt idx="7805">
                  <c:v>0.30357063724324396</c:v>
                </c:pt>
                <c:pt idx="7806">
                  <c:v>0.19707424172840005</c:v>
                </c:pt>
                <c:pt idx="7807">
                  <c:v>0.23097403956972995</c:v>
                </c:pt>
                <c:pt idx="7808">
                  <c:v>0.2016515305159936</c:v>
                </c:pt>
                <c:pt idx="7809">
                  <c:v>0.28439890601855738</c:v>
                </c:pt>
                <c:pt idx="7810">
                  <c:v>0.32820611001636568</c:v>
                </c:pt>
                <c:pt idx="7811">
                  <c:v>0.24415004202519824</c:v>
                </c:pt>
                <c:pt idx="7812">
                  <c:v>0.26025887554605559</c:v>
                </c:pt>
                <c:pt idx="7813">
                  <c:v>0.18645272035467153</c:v>
                </c:pt>
                <c:pt idx="7814">
                  <c:v>0.31011226476749248</c:v>
                </c:pt>
                <c:pt idx="7815">
                  <c:v>0.2682008474140149</c:v>
                </c:pt>
                <c:pt idx="7816">
                  <c:v>0.3501503983052689</c:v>
                </c:pt>
                <c:pt idx="7817">
                  <c:v>0.2146853883622051</c:v>
                </c:pt>
                <c:pt idx="7818">
                  <c:v>0.20725837722850909</c:v>
                </c:pt>
                <c:pt idx="7819">
                  <c:v>0.28219269057754204</c:v>
                </c:pt>
                <c:pt idx="7820">
                  <c:v>0.22621630876098256</c:v>
                </c:pt>
                <c:pt idx="7821">
                  <c:v>0.22453084094855855</c:v>
                </c:pt>
                <c:pt idx="7822">
                  <c:v>0.26443313842762167</c:v>
                </c:pt>
                <c:pt idx="7823">
                  <c:v>0.22560788404952217</c:v>
                </c:pt>
                <c:pt idx="7824">
                  <c:v>0.2293539707010121</c:v>
                </c:pt>
                <c:pt idx="7825">
                  <c:v>0.24866789525309696</c:v>
                </c:pt>
                <c:pt idx="7826">
                  <c:v>0.2545062467638497</c:v>
                </c:pt>
                <c:pt idx="7827">
                  <c:v>0.31325749145996368</c:v>
                </c:pt>
                <c:pt idx="7828">
                  <c:v>0.33044889643144748</c:v>
                </c:pt>
                <c:pt idx="7829">
                  <c:v>0.19749565887441187</c:v>
                </c:pt>
                <c:pt idx="7830">
                  <c:v>0.20982311947234913</c:v>
                </c:pt>
                <c:pt idx="7831">
                  <c:v>0.2011181066776862</c:v>
                </c:pt>
                <c:pt idx="7832">
                  <c:v>0.26147459434014148</c:v>
                </c:pt>
                <c:pt idx="7833">
                  <c:v>0.28951053061010534</c:v>
                </c:pt>
                <c:pt idx="7834">
                  <c:v>0.34518662052261839</c:v>
                </c:pt>
                <c:pt idx="7835">
                  <c:v>0.29780964879737748</c:v>
                </c:pt>
                <c:pt idx="7836">
                  <c:v>0.28939217208196133</c:v>
                </c:pt>
                <c:pt idx="7837">
                  <c:v>0.40037718545978512</c:v>
                </c:pt>
                <c:pt idx="7838">
                  <c:v>0.25786706189097391</c:v>
                </c:pt>
                <c:pt idx="7839">
                  <c:v>0.330588212535598</c:v>
                </c:pt>
                <c:pt idx="7840">
                  <c:v>0.29422213978682282</c:v>
                </c:pt>
                <c:pt idx="7841">
                  <c:v>0.20736021741788824</c:v>
                </c:pt>
                <c:pt idx="7842">
                  <c:v>0.28299799554343197</c:v>
                </c:pt>
                <c:pt idx="7843">
                  <c:v>0.28970837753025658</c:v>
                </c:pt>
                <c:pt idx="7844">
                  <c:v>0.29843876483478582</c:v>
                </c:pt>
                <c:pt idx="7845">
                  <c:v>0.22153934579685391</c:v>
                </c:pt>
                <c:pt idx="7846">
                  <c:v>0.25543241701051339</c:v>
                </c:pt>
                <c:pt idx="7847">
                  <c:v>0.25361048740637965</c:v>
                </c:pt>
                <c:pt idx="7848">
                  <c:v>0.23152349502681449</c:v>
                </c:pt>
                <c:pt idx="7849">
                  <c:v>0.3671422265871756</c:v>
                </c:pt>
                <c:pt idx="7850">
                  <c:v>0.18174775302977458</c:v>
                </c:pt>
                <c:pt idx="7851">
                  <c:v>0.25027742286745391</c:v>
                </c:pt>
                <c:pt idx="7852">
                  <c:v>0.19747708639314399</c:v>
                </c:pt>
                <c:pt idx="7853">
                  <c:v>0.30641605374844444</c:v>
                </c:pt>
                <c:pt idx="7854">
                  <c:v>0.26360348945011158</c:v>
                </c:pt>
                <c:pt idx="7855">
                  <c:v>0.29709477601977746</c:v>
                </c:pt>
                <c:pt idx="7856">
                  <c:v>0.26955980818001291</c:v>
                </c:pt>
                <c:pt idx="7857">
                  <c:v>0.34017810749365496</c:v>
                </c:pt>
                <c:pt idx="7858">
                  <c:v>0.19075656467818133</c:v>
                </c:pt>
                <c:pt idx="7859">
                  <c:v>0.28542594541386235</c:v>
                </c:pt>
                <c:pt idx="7860">
                  <c:v>0.26641528213839571</c:v>
                </c:pt>
                <c:pt idx="7861">
                  <c:v>0.25738022844459812</c:v>
                </c:pt>
                <c:pt idx="7862">
                  <c:v>0.1706543547549231</c:v>
                </c:pt>
                <c:pt idx="7863">
                  <c:v>0.32344847982264668</c:v>
                </c:pt>
                <c:pt idx="7864">
                  <c:v>0.24057977095177144</c:v>
                </c:pt>
                <c:pt idx="7865">
                  <c:v>0.20438556893907872</c:v>
                </c:pt>
                <c:pt idx="7866">
                  <c:v>0.21411169944938693</c:v>
                </c:pt>
                <c:pt idx="7867">
                  <c:v>0.35753047683118189</c:v>
                </c:pt>
                <c:pt idx="7868">
                  <c:v>0.26167402614902741</c:v>
                </c:pt>
                <c:pt idx="7869">
                  <c:v>0.2398660497524385</c:v>
                </c:pt>
                <c:pt idx="7870">
                  <c:v>0.27123499098113013</c:v>
                </c:pt>
                <c:pt idx="7871">
                  <c:v>0.18938901861832205</c:v>
                </c:pt>
                <c:pt idx="7872">
                  <c:v>0.24881998511370818</c:v>
                </c:pt>
                <c:pt idx="7873">
                  <c:v>0.21101946321824208</c:v>
                </c:pt>
                <c:pt idx="7874">
                  <c:v>0.17538455029621242</c:v>
                </c:pt>
                <c:pt idx="7875">
                  <c:v>0.18264913218760395</c:v>
                </c:pt>
                <c:pt idx="7876">
                  <c:v>0.33095498840446397</c:v>
                </c:pt>
                <c:pt idx="7877">
                  <c:v>0.3228029273263216</c:v>
                </c:pt>
                <c:pt idx="7878">
                  <c:v>0.27458992058648973</c:v>
                </c:pt>
                <c:pt idx="7879">
                  <c:v>0.1661368882382902</c:v>
                </c:pt>
                <c:pt idx="7880">
                  <c:v>0.19699731171854146</c:v>
                </c:pt>
                <c:pt idx="7881">
                  <c:v>0.24670485400744932</c:v>
                </c:pt>
                <c:pt idx="7882">
                  <c:v>0.35931756032716522</c:v>
                </c:pt>
                <c:pt idx="7883">
                  <c:v>0.20075027735660605</c:v>
                </c:pt>
                <c:pt idx="7884">
                  <c:v>0.19428263886880615</c:v>
                </c:pt>
                <c:pt idx="7885">
                  <c:v>0.39699210012120922</c:v>
                </c:pt>
                <c:pt idx="7886">
                  <c:v>0.18169816983691095</c:v>
                </c:pt>
                <c:pt idx="7887">
                  <c:v>0.35619341083493861</c:v>
                </c:pt>
                <c:pt idx="7888">
                  <c:v>0.30468085200317385</c:v>
                </c:pt>
                <c:pt idx="7889">
                  <c:v>0.29479842561500236</c:v>
                </c:pt>
                <c:pt idx="7890">
                  <c:v>0.30861325588491662</c:v>
                </c:pt>
                <c:pt idx="7891">
                  <c:v>0.28058074067034044</c:v>
                </c:pt>
                <c:pt idx="7892">
                  <c:v>0.24721485840385057</c:v>
                </c:pt>
                <c:pt idx="7893">
                  <c:v>0.19200763601796048</c:v>
                </c:pt>
                <c:pt idx="7894">
                  <c:v>0.32765220950283441</c:v>
                </c:pt>
                <c:pt idx="7895">
                  <c:v>0.22421715973021919</c:v>
                </c:pt>
                <c:pt idx="7896">
                  <c:v>0.31347628440112535</c:v>
                </c:pt>
                <c:pt idx="7897">
                  <c:v>0.26484792861707646</c:v>
                </c:pt>
                <c:pt idx="7898">
                  <c:v>0.25855885659351724</c:v>
                </c:pt>
                <c:pt idx="7899">
                  <c:v>0.32878221103144067</c:v>
                </c:pt>
                <c:pt idx="7900">
                  <c:v>0.23252089853916308</c:v>
                </c:pt>
                <c:pt idx="7901">
                  <c:v>0.23485039074164912</c:v>
                </c:pt>
                <c:pt idx="7902">
                  <c:v>0.32001056554988094</c:v>
                </c:pt>
                <c:pt idx="7903">
                  <c:v>0.32476483155181352</c:v>
                </c:pt>
                <c:pt idx="7904">
                  <c:v>0.20232662065384263</c:v>
                </c:pt>
                <c:pt idx="7905">
                  <c:v>0.26949165600239999</c:v>
                </c:pt>
                <c:pt idx="7906">
                  <c:v>0.26260024118478437</c:v>
                </c:pt>
                <c:pt idx="7907">
                  <c:v>0.21958461270970367</c:v>
                </c:pt>
                <c:pt idx="7908">
                  <c:v>0.30696344997658437</c:v>
                </c:pt>
                <c:pt idx="7909">
                  <c:v>0.17459552241849283</c:v>
                </c:pt>
                <c:pt idx="7910">
                  <c:v>0.23653247030141802</c:v>
                </c:pt>
                <c:pt idx="7911">
                  <c:v>0.29710234370068545</c:v>
                </c:pt>
                <c:pt idx="7912">
                  <c:v>0.24026970120131763</c:v>
                </c:pt>
                <c:pt idx="7913">
                  <c:v>0.27136604137778825</c:v>
                </c:pt>
                <c:pt idx="7914">
                  <c:v>0.33461326155110954</c:v>
                </c:pt>
                <c:pt idx="7915">
                  <c:v>0.24788396519574304</c:v>
                </c:pt>
                <c:pt idx="7916">
                  <c:v>0.32165161297663764</c:v>
                </c:pt>
                <c:pt idx="7917">
                  <c:v>0.19232858255888374</c:v>
                </c:pt>
                <c:pt idx="7918">
                  <c:v>0.31878384439173174</c:v>
                </c:pt>
                <c:pt idx="7919">
                  <c:v>0.3099834401000765</c:v>
                </c:pt>
                <c:pt idx="7920">
                  <c:v>0.22624252613462156</c:v>
                </c:pt>
                <c:pt idx="7921">
                  <c:v>0.32333512591206726</c:v>
                </c:pt>
                <c:pt idx="7922">
                  <c:v>0.25725125243255231</c:v>
                </c:pt>
                <c:pt idx="7923">
                  <c:v>0.22581814547519075</c:v>
                </c:pt>
                <c:pt idx="7924">
                  <c:v>0.25878446093615665</c:v>
                </c:pt>
                <c:pt idx="7925">
                  <c:v>0.18898190263598294</c:v>
                </c:pt>
                <c:pt idx="7926">
                  <c:v>0.27862590321451863</c:v>
                </c:pt>
                <c:pt idx="7927">
                  <c:v>0.33202423805571807</c:v>
                </c:pt>
                <c:pt idx="7928">
                  <c:v>0.3894537297549206</c:v>
                </c:pt>
                <c:pt idx="7929">
                  <c:v>0.29853344027048673</c:v>
                </c:pt>
                <c:pt idx="7930">
                  <c:v>0.35199171535138474</c:v>
                </c:pt>
                <c:pt idx="7931">
                  <c:v>0.19495801283887942</c:v>
                </c:pt>
                <c:pt idx="7932">
                  <c:v>0.21090588153176931</c:v>
                </c:pt>
                <c:pt idx="7933">
                  <c:v>0.22406909227609581</c:v>
                </c:pt>
                <c:pt idx="7934">
                  <c:v>0.38748134437459347</c:v>
                </c:pt>
                <c:pt idx="7935">
                  <c:v>0.28403146098775445</c:v>
                </c:pt>
                <c:pt idx="7936">
                  <c:v>0.27694154806162619</c:v>
                </c:pt>
                <c:pt idx="7937">
                  <c:v>0.21833108889781899</c:v>
                </c:pt>
                <c:pt idx="7938">
                  <c:v>0.22171490624288634</c:v>
                </c:pt>
                <c:pt idx="7939">
                  <c:v>0.22949308365720683</c:v>
                </c:pt>
                <c:pt idx="7940">
                  <c:v>0.28295754808249846</c:v>
                </c:pt>
                <c:pt idx="7941">
                  <c:v>0.16510236655052862</c:v>
                </c:pt>
                <c:pt idx="7942">
                  <c:v>0.25315562873273867</c:v>
                </c:pt>
                <c:pt idx="7943">
                  <c:v>0.29572590275806671</c:v>
                </c:pt>
                <c:pt idx="7944">
                  <c:v>0.26933235966127345</c:v>
                </c:pt>
                <c:pt idx="7945">
                  <c:v>0.28025266105863722</c:v>
                </c:pt>
                <c:pt idx="7946">
                  <c:v>0.20109429802937498</c:v>
                </c:pt>
                <c:pt idx="7947">
                  <c:v>0.26074567741773347</c:v>
                </c:pt>
                <c:pt idx="7948">
                  <c:v>0.20655287254072136</c:v>
                </c:pt>
                <c:pt idx="7949">
                  <c:v>0.26491061226666951</c:v>
                </c:pt>
                <c:pt idx="7950">
                  <c:v>0.21222405270236275</c:v>
                </c:pt>
                <c:pt idx="7951">
                  <c:v>0.22547685601205664</c:v>
                </c:pt>
                <c:pt idx="7952">
                  <c:v>0.33361107195200818</c:v>
                </c:pt>
                <c:pt idx="7953">
                  <c:v>0.23045573610278736</c:v>
                </c:pt>
                <c:pt idx="7954">
                  <c:v>0.24540544545121795</c:v>
                </c:pt>
                <c:pt idx="7955">
                  <c:v>0.21019782775158669</c:v>
                </c:pt>
                <c:pt idx="7956">
                  <c:v>0.27560105586202388</c:v>
                </c:pt>
                <c:pt idx="7957">
                  <c:v>0.39083790414371478</c:v>
                </c:pt>
                <c:pt idx="7958">
                  <c:v>0.27196664565289103</c:v>
                </c:pt>
                <c:pt idx="7959">
                  <c:v>0.20430663613961134</c:v>
                </c:pt>
                <c:pt idx="7960">
                  <c:v>0.29747347346312292</c:v>
                </c:pt>
                <c:pt idx="7961">
                  <c:v>0.26981797098919436</c:v>
                </c:pt>
                <c:pt idx="7962">
                  <c:v>0.30738775665728502</c:v>
                </c:pt>
                <c:pt idx="7963">
                  <c:v>0.27357542927040274</c:v>
                </c:pt>
                <c:pt idx="7964">
                  <c:v>0.35163388358452458</c:v>
                </c:pt>
                <c:pt idx="7965">
                  <c:v>0.31519951963289783</c:v>
                </c:pt>
                <c:pt idx="7966">
                  <c:v>0.30335774503249363</c:v>
                </c:pt>
                <c:pt idx="7967">
                  <c:v>0.25191060965509338</c:v>
                </c:pt>
                <c:pt idx="7968">
                  <c:v>0.26887570458215887</c:v>
                </c:pt>
                <c:pt idx="7969">
                  <c:v>0.18064544927062884</c:v>
                </c:pt>
                <c:pt idx="7970">
                  <c:v>0.30754019634786484</c:v>
                </c:pt>
                <c:pt idx="7971">
                  <c:v>0.34673065798362984</c:v>
                </c:pt>
                <c:pt idx="7972">
                  <c:v>0.24619994505166112</c:v>
                </c:pt>
                <c:pt idx="7973">
                  <c:v>0.30658139075050556</c:v>
                </c:pt>
                <c:pt idx="7974">
                  <c:v>0.17439299690008483</c:v>
                </c:pt>
                <c:pt idx="7975">
                  <c:v>0.35449399269967008</c:v>
                </c:pt>
                <c:pt idx="7976">
                  <c:v>0.27419868662784419</c:v>
                </c:pt>
                <c:pt idx="7977">
                  <c:v>0.23311095321081346</c:v>
                </c:pt>
                <c:pt idx="7978">
                  <c:v>0.25182903545229468</c:v>
                </c:pt>
                <c:pt idx="7979">
                  <c:v>0.29264312297196543</c:v>
                </c:pt>
                <c:pt idx="7980">
                  <c:v>0.33528648255352173</c:v>
                </c:pt>
                <c:pt idx="7981">
                  <c:v>0.27335011656462055</c:v>
                </c:pt>
                <c:pt idx="7982">
                  <c:v>0.26922143499168244</c:v>
                </c:pt>
                <c:pt idx="7983">
                  <c:v>0.22189981616687512</c:v>
                </c:pt>
                <c:pt idx="7984">
                  <c:v>0.26000930647719273</c:v>
                </c:pt>
                <c:pt idx="7985">
                  <c:v>0.28202808857802175</c:v>
                </c:pt>
                <c:pt idx="7986">
                  <c:v>0.24139321428820459</c:v>
                </c:pt>
                <c:pt idx="7987">
                  <c:v>0.31480438426425539</c:v>
                </c:pt>
                <c:pt idx="7988">
                  <c:v>0.31583509046688613</c:v>
                </c:pt>
                <c:pt idx="7989">
                  <c:v>0.21659656288450227</c:v>
                </c:pt>
                <c:pt idx="7990">
                  <c:v>0.27904418009276827</c:v>
                </c:pt>
                <c:pt idx="7991">
                  <c:v>0.24751718189502431</c:v>
                </c:pt>
                <c:pt idx="7992">
                  <c:v>0.30735143457880798</c:v>
                </c:pt>
                <c:pt idx="7993">
                  <c:v>0.35294956333814204</c:v>
                </c:pt>
                <c:pt idx="7994">
                  <c:v>0.25956633753177416</c:v>
                </c:pt>
                <c:pt idx="7995">
                  <c:v>0.31964661780860737</c:v>
                </c:pt>
                <c:pt idx="7996">
                  <c:v>0.21937202477688514</c:v>
                </c:pt>
                <c:pt idx="7997">
                  <c:v>0.34101492164283609</c:v>
                </c:pt>
                <c:pt idx="7998">
                  <c:v>0.21314415608635856</c:v>
                </c:pt>
                <c:pt idx="7999">
                  <c:v>0.31860448904096372</c:v>
                </c:pt>
                <c:pt idx="8000">
                  <c:v>0.18561743793421709</c:v>
                </c:pt>
                <c:pt idx="8001">
                  <c:v>0.28110977624550693</c:v>
                </c:pt>
                <c:pt idx="8002">
                  <c:v>0.28835486122047982</c:v>
                </c:pt>
                <c:pt idx="8003">
                  <c:v>0.20041802377629933</c:v>
                </c:pt>
                <c:pt idx="8004">
                  <c:v>0.34889926994663273</c:v>
                </c:pt>
                <c:pt idx="8005">
                  <c:v>0.2447803871528762</c:v>
                </c:pt>
                <c:pt idx="8006">
                  <c:v>0.19934899733780981</c:v>
                </c:pt>
                <c:pt idx="8007">
                  <c:v>0.34594041922319707</c:v>
                </c:pt>
                <c:pt idx="8008">
                  <c:v>0.16275254157679159</c:v>
                </c:pt>
                <c:pt idx="8009">
                  <c:v>0.22267145655131915</c:v>
                </c:pt>
                <c:pt idx="8010">
                  <c:v>0.28276413448122839</c:v>
                </c:pt>
                <c:pt idx="8011">
                  <c:v>0.22390309434128455</c:v>
                </c:pt>
                <c:pt idx="8012">
                  <c:v>0.28998977234500439</c:v>
                </c:pt>
                <c:pt idx="8013">
                  <c:v>0.24939785225243533</c:v>
                </c:pt>
                <c:pt idx="8014">
                  <c:v>0.34371629605688486</c:v>
                </c:pt>
                <c:pt idx="8015">
                  <c:v>0.20057153621056426</c:v>
                </c:pt>
                <c:pt idx="8016">
                  <c:v>0.20969272375522408</c:v>
                </c:pt>
                <c:pt idx="8017">
                  <c:v>0.2739208194498351</c:v>
                </c:pt>
                <c:pt idx="8018">
                  <c:v>0.17189466202022213</c:v>
                </c:pt>
                <c:pt idx="8019">
                  <c:v>0.22602986953311097</c:v>
                </c:pt>
                <c:pt idx="8020">
                  <c:v>0.33083046075128508</c:v>
                </c:pt>
                <c:pt idx="8021">
                  <c:v>0.37880401150894311</c:v>
                </c:pt>
                <c:pt idx="8022">
                  <c:v>0.26218142161439922</c:v>
                </c:pt>
                <c:pt idx="8023">
                  <c:v>0.24714098541134136</c:v>
                </c:pt>
                <c:pt idx="8024">
                  <c:v>0.24516131005912725</c:v>
                </c:pt>
                <c:pt idx="8025">
                  <c:v>0.25172310125109959</c:v>
                </c:pt>
                <c:pt idx="8026">
                  <c:v>0.21558627170149949</c:v>
                </c:pt>
                <c:pt idx="8027">
                  <c:v>0.32052695172697315</c:v>
                </c:pt>
                <c:pt idx="8028">
                  <c:v>0.30071999669041893</c:v>
                </c:pt>
                <c:pt idx="8029">
                  <c:v>0.24661695742176609</c:v>
                </c:pt>
                <c:pt idx="8030">
                  <c:v>0.21864582126234877</c:v>
                </c:pt>
                <c:pt idx="8031">
                  <c:v>0.17723096000296953</c:v>
                </c:pt>
                <c:pt idx="8032">
                  <c:v>0.35714639099407103</c:v>
                </c:pt>
                <c:pt idx="8033">
                  <c:v>0.23795158847352141</c:v>
                </c:pt>
                <c:pt idx="8034">
                  <c:v>0.327964004871593</c:v>
                </c:pt>
                <c:pt idx="8035">
                  <c:v>0.24227353710178537</c:v>
                </c:pt>
                <c:pt idx="8036">
                  <c:v>0.2279699132157299</c:v>
                </c:pt>
                <c:pt idx="8037">
                  <c:v>0.30187775372424669</c:v>
                </c:pt>
                <c:pt idx="8038">
                  <c:v>0.32653809067686729</c:v>
                </c:pt>
                <c:pt idx="8039">
                  <c:v>0.19785649894916613</c:v>
                </c:pt>
                <c:pt idx="8040">
                  <c:v>0.251501310159991</c:v>
                </c:pt>
                <c:pt idx="8041">
                  <c:v>0.28993053726510792</c:v>
                </c:pt>
                <c:pt idx="8042">
                  <c:v>0.26458912257032319</c:v>
                </c:pt>
                <c:pt idx="8043">
                  <c:v>0.41723892433245102</c:v>
                </c:pt>
                <c:pt idx="8044">
                  <c:v>0.26483434566104785</c:v>
                </c:pt>
                <c:pt idx="8045">
                  <c:v>0.33993017037124185</c:v>
                </c:pt>
                <c:pt idx="8046">
                  <c:v>0.18348603717587708</c:v>
                </c:pt>
                <c:pt idx="8047">
                  <c:v>0.25879723914146358</c:v>
                </c:pt>
                <c:pt idx="8048">
                  <c:v>0.37467392445786007</c:v>
                </c:pt>
                <c:pt idx="8049">
                  <c:v>0.22239382089357634</c:v>
                </c:pt>
                <c:pt idx="8050">
                  <c:v>0.29853218961347133</c:v>
                </c:pt>
                <c:pt idx="8051">
                  <c:v>0.31261281788248757</c:v>
                </c:pt>
                <c:pt idx="8052">
                  <c:v>0.22561358475278107</c:v>
                </c:pt>
                <c:pt idx="8053">
                  <c:v>0.2345277027663098</c:v>
                </c:pt>
                <c:pt idx="8054">
                  <c:v>0.22142170704159003</c:v>
                </c:pt>
                <c:pt idx="8055">
                  <c:v>0.22968145981493365</c:v>
                </c:pt>
                <c:pt idx="8056">
                  <c:v>0.2487302333253279</c:v>
                </c:pt>
                <c:pt idx="8057">
                  <c:v>0.23025888886111312</c:v>
                </c:pt>
                <c:pt idx="8058">
                  <c:v>0.20424970068946283</c:v>
                </c:pt>
                <c:pt idx="8059">
                  <c:v>0.26510404726266551</c:v>
                </c:pt>
                <c:pt idx="8060">
                  <c:v>0.25372902450377272</c:v>
                </c:pt>
                <c:pt idx="8061">
                  <c:v>0.29446064896620522</c:v>
                </c:pt>
                <c:pt idx="8062">
                  <c:v>0.30707941053555293</c:v>
                </c:pt>
                <c:pt idx="8063">
                  <c:v>0.17908566976265908</c:v>
                </c:pt>
                <c:pt idx="8064">
                  <c:v>0.28608150254435238</c:v>
                </c:pt>
                <c:pt idx="8065">
                  <c:v>0.15974800862561006</c:v>
                </c:pt>
                <c:pt idx="8066">
                  <c:v>0.35335683448314403</c:v>
                </c:pt>
                <c:pt idx="8067">
                  <c:v>0.26082050381016525</c:v>
                </c:pt>
                <c:pt idx="8068">
                  <c:v>0.21890641795282589</c:v>
                </c:pt>
                <c:pt idx="8069">
                  <c:v>0.30337970318258489</c:v>
                </c:pt>
                <c:pt idx="8070">
                  <c:v>0.24340748164475853</c:v>
                </c:pt>
                <c:pt idx="8071">
                  <c:v>0.24102002842863693</c:v>
                </c:pt>
                <c:pt idx="8072">
                  <c:v>0.25931360898583034</c:v>
                </c:pt>
                <c:pt idx="8073">
                  <c:v>0.23625651162568842</c:v>
                </c:pt>
                <c:pt idx="8074">
                  <c:v>0.26339415059568871</c:v>
                </c:pt>
                <c:pt idx="8075">
                  <c:v>0.29764522404322113</c:v>
                </c:pt>
                <c:pt idx="8076">
                  <c:v>0.23798964404992654</c:v>
                </c:pt>
                <c:pt idx="8077">
                  <c:v>0.21969862102823692</c:v>
                </c:pt>
                <c:pt idx="8078">
                  <c:v>0.29413753186465258</c:v>
                </c:pt>
                <c:pt idx="8079">
                  <c:v>0.25150786713769435</c:v>
                </c:pt>
                <c:pt idx="8080">
                  <c:v>0.27000150393251121</c:v>
                </c:pt>
                <c:pt idx="8081">
                  <c:v>0.23427025130713622</c:v>
                </c:pt>
                <c:pt idx="8082">
                  <c:v>0.24959153345018611</c:v>
                </c:pt>
                <c:pt idx="8083">
                  <c:v>0.36706529324392617</c:v>
                </c:pt>
                <c:pt idx="8084">
                  <c:v>0.21875959044822291</c:v>
                </c:pt>
                <c:pt idx="8085">
                  <c:v>0.26120993282433319</c:v>
                </c:pt>
                <c:pt idx="8086">
                  <c:v>0.32572459323580638</c:v>
                </c:pt>
                <c:pt idx="8087">
                  <c:v>0.18394829861987985</c:v>
                </c:pt>
                <c:pt idx="8088">
                  <c:v>0.25149794525277619</c:v>
                </c:pt>
                <c:pt idx="8089">
                  <c:v>0.23232591482898607</c:v>
                </c:pt>
                <c:pt idx="8090">
                  <c:v>0.18736922823745342</c:v>
                </c:pt>
                <c:pt idx="8091">
                  <c:v>0.29415795868967903</c:v>
                </c:pt>
                <c:pt idx="8092">
                  <c:v>0.33164830573996323</c:v>
                </c:pt>
                <c:pt idx="8093">
                  <c:v>0.31574290755902745</c:v>
                </c:pt>
                <c:pt idx="8094">
                  <c:v>0.19516925433855228</c:v>
                </c:pt>
                <c:pt idx="8095">
                  <c:v>0.25367692327510355</c:v>
                </c:pt>
                <c:pt idx="8096">
                  <c:v>0.25136481310828274</c:v>
                </c:pt>
                <c:pt idx="8097">
                  <c:v>0.24426407267503461</c:v>
                </c:pt>
                <c:pt idx="8098">
                  <c:v>0.26102280457164884</c:v>
                </c:pt>
                <c:pt idx="8099">
                  <c:v>0.28554833913357469</c:v>
                </c:pt>
                <c:pt idx="8100">
                  <c:v>0.30830102809865867</c:v>
                </c:pt>
                <c:pt idx="8101">
                  <c:v>0.20100953551738512</c:v>
                </c:pt>
                <c:pt idx="8102">
                  <c:v>0.22144261681726804</c:v>
                </c:pt>
                <c:pt idx="8103">
                  <c:v>0.24231565087572832</c:v>
                </c:pt>
                <c:pt idx="8104">
                  <c:v>0.33370169195634958</c:v>
                </c:pt>
                <c:pt idx="8105">
                  <c:v>0.25576973951091253</c:v>
                </c:pt>
                <c:pt idx="8106">
                  <c:v>0.24607765404329601</c:v>
                </c:pt>
                <c:pt idx="8107">
                  <c:v>0.16567054453376281</c:v>
                </c:pt>
                <c:pt idx="8108">
                  <c:v>0.19530299560604308</c:v>
                </c:pt>
                <c:pt idx="8109">
                  <c:v>0.30781776255189003</c:v>
                </c:pt>
                <c:pt idx="8110">
                  <c:v>0.17482702031328756</c:v>
                </c:pt>
                <c:pt idx="8111">
                  <c:v>0.39421616686667166</c:v>
                </c:pt>
                <c:pt idx="8112">
                  <c:v>0.27468584176237093</c:v>
                </c:pt>
                <c:pt idx="8113">
                  <c:v>0.27009370183638987</c:v>
                </c:pt>
                <c:pt idx="8114">
                  <c:v>0.17548952160751391</c:v>
                </c:pt>
                <c:pt idx="8115">
                  <c:v>0.24725850109904146</c:v>
                </c:pt>
                <c:pt idx="8116">
                  <c:v>0.21150092747028396</c:v>
                </c:pt>
                <c:pt idx="8117">
                  <c:v>0.25707772709193238</c:v>
                </c:pt>
                <c:pt idx="8118">
                  <c:v>0.29255728448780338</c:v>
                </c:pt>
                <c:pt idx="8119">
                  <c:v>0.24137659065926956</c:v>
                </c:pt>
                <c:pt idx="8120">
                  <c:v>0.23748608692081122</c:v>
                </c:pt>
                <c:pt idx="8121">
                  <c:v>0.21529423584281307</c:v>
                </c:pt>
                <c:pt idx="8122">
                  <c:v>0.37107449181495955</c:v>
                </c:pt>
                <c:pt idx="8123">
                  <c:v>0.23184329985545313</c:v>
                </c:pt>
                <c:pt idx="8124">
                  <c:v>0.24405192696603581</c:v>
                </c:pt>
                <c:pt idx="8125">
                  <c:v>0.28167368258820452</c:v>
                </c:pt>
                <c:pt idx="8126">
                  <c:v>0.26413826364070148</c:v>
                </c:pt>
                <c:pt idx="8127">
                  <c:v>0.22292521124928596</c:v>
                </c:pt>
                <c:pt idx="8128">
                  <c:v>0.35210326498528899</c:v>
                </c:pt>
                <c:pt idx="8129">
                  <c:v>0.21829539390088704</c:v>
                </c:pt>
                <c:pt idx="8130">
                  <c:v>0.30981086568813815</c:v>
                </c:pt>
                <c:pt idx="8131">
                  <c:v>0.30578979029940723</c:v>
                </c:pt>
                <c:pt idx="8132">
                  <c:v>0.26175764387999095</c:v>
                </c:pt>
                <c:pt idx="8133">
                  <c:v>0.25750842840001664</c:v>
                </c:pt>
                <c:pt idx="8134">
                  <c:v>0.23948880416860782</c:v>
                </c:pt>
                <c:pt idx="8135">
                  <c:v>0.28907655520086978</c:v>
                </c:pt>
                <c:pt idx="8136">
                  <c:v>0.36553977324626535</c:v>
                </c:pt>
                <c:pt idx="8137">
                  <c:v>0.21433425969108524</c:v>
                </c:pt>
                <c:pt idx="8138">
                  <c:v>0.27752354218858583</c:v>
                </c:pt>
                <c:pt idx="8139">
                  <c:v>0.23743109931935838</c:v>
                </c:pt>
                <c:pt idx="8140">
                  <c:v>0.21611061438894411</c:v>
                </c:pt>
                <c:pt idx="8141">
                  <c:v>0.27191753383235989</c:v>
                </c:pt>
                <c:pt idx="8142">
                  <c:v>0.3434338464422057</c:v>
                </c:pt>
                <c:pt idx="8143">
                  <c:v>0.27532421296872073</c:v>
                </c:pt>
                <c:pt idx="8144">
                  <c:v>0.26254171577573243</c:v>
                </c:pt>
                <c:pt idx="8145">
                  <c:v>0.22151815525936686</c:v>
                </c:pt>
                <c:pt idx="8146">
                  <c:v>0.20565482685839362</c:v>
                </c:pt>
                <c:pt idx="8147">
                  <c:v>0.23888031365520529</c:v>
                </c:pt>
                <c:pt idx="8148">
                  <c:v>0.22381233862118693</c:v>
                </c:pt>
                <c:pt idx="8149">
                  <c:v>0.21519734949775415</c:v>
                </c:pt>
                <c:pt idx="8150">
                  <c:v>0.28025530797345721</c:v>
                </c:pt>
                <c:pt idx="8151">
                  <c:v>0.16809178032343405</c:v>
                </c:pt>
                <c:pt idx="8152">
                  <c:v>0.22569717365212524</c:v>
                </c:pt>
                <c:pt idx="8153">
                  <c:v>0.24530924114795627</c:v>
                </c:pt>
                <c:pt idx="8154">
                  <c:v>0.28140093127091781</c:v>
                </c:pt>
                <c:pt idx="8155">
                  <c:v>0.32091247142498741</c:v>
                </c:pt>
                <c:pt idx="8156">
                  <c:v>0.18402236884339257</c:v>
                </c:pt>
                <c:pt idx="8157">
                  <c:v>0.17694870599903484</c:v>
                </c:pt>
                <c:pt idx="8158">
                  <c:v>0.18903788279845821</c:v>
                </c:pt>
                <c:pt idx="8159">
                  <c:v>0.24715424674176795</c:v>
                </c:pt>
                <c:pt idx="8160">
                  <c:v>0.25396224073969415</c:v>
                </c:pt>
                <c:pt idx="8161">
                  <c:v>0.24925770432160405</c:v>
                </c:pt>
                <c:pt idx="8162">
                  <c:v>0.23759099596802796</c:v>
                </c:pt>
                <c:pt idx="8163">
                  <c:v>0.29840282531356666</c:v>
                </c:pt>
                <c:pt idx="8164">
                  <c:v>0.35142916882205338</c:v>
                </c:pt>
                <c:pt idx="8165">
                  <c:v>0.24463567855531193</c:v>
                </c:pt>
                <c:pt idx="8166">
                  <c:v>0.27872249215274897</c:v>
                </c:pt>
                <c:pt idx="8167">
                  <c:v>0.26387071794047828</c:v>
                </c:pt>
                <c:pt idx="8168">
                  <c:v>0.21722528807609517</c:v>
                </c:pt>
                <c:pt idx="8169">
                  <c:v>0.18864684268301232</c:v>
                </c:pt>
                <c:pt idx="8170">
                  <c:v>0.19611898111555412</c:v>
                </c:pt>
                <c:pt idx="8171">
                  <c:v>0.24630218275083265</c:v>
                </c:pt>
                <c:pt idx="8172">
                  <c:v>0.25646337057212115</c:v>
                </c:pt>
                <c:pt idx="8173">
                  <c:v>0.20907123291774976</c:v>
                </c:pt>
                <c:pt idx="8174">
                  <c:v>0.29722938556906592</c:v>
                </c:pt>
                <c:pt idx="8175">
                  <c:v>0.16384208244896956</c:v>
                </c:pt>
                <c:pt idx="8176">
                  <c:v>0.32616867808755606</c:v>
                </c:pt>
                <c:pt idx="8177">
                  <c:v>0.25849352536636944</c:v>
                </c:pt>
                <c:pt idx="8178">
                  <c:v>0.28042269968063099</c:v>
                </c:pt>
                <c:pt idx="8179">
                  <c:v>0.1885030024116327</c:v>
                </c:pt>
                <c:pt idx="8180">
                  <c:v>0.24948745676678041</c:v>
                </c:pt>
                <c:pt idx="8181">
                  <c:v>0.24178114204178214</c:v>
                </c:pt>
                <c:pt idx="8182">
                  <c:v>0.31931983310911766</c:v>
                </c:pt>
                <c:pt idx="8183">
                  <c:v>0.23992693328832762</c:v>
                </c:pt>
                <c:pt idx="8184">
                  <c:v>0.29382412947355624</c:v>
                </c:pt>
                <c:pt idx="8185">
                  <c:v>0.24669381277779165</c:v>
                </c:pt>
                <c:pt idx="8186">
                  <c:v>0.24127950860232381</c:v>
                </c:pt>
                <c:pt idx="8187">
                  <c:v>0.30065085370038347</c:v>
                </c:pt>
                <c:pt idx="8188">
                  <c:v>0.33247040775095654</c:v>
                </c:pt>
                <c:pt idx="8189">
                  <c:v>0.31632645886180982</c:v>
                </c:pt>
                <c:pt idx="8190">
                  <c:v>0.23405858569553251</c:v>
                </c:pt>
                <c:pt idx="8191">
                  <c:v>0.3269962169611817</c:v>
                </c:pt>
                <c:pt idx="8192">
                  <c:v>0.28559466019787083</c:v>
                </c:pt>
                <c:pt idx="8193">
                  <c:v>0.28722672080212619</c:v>
                </c:pt>
                <c:pt idx="8194">
                  <c:v>0.19929872892800782</c:v>
                </c:pt>
                <c:pt idx="8195">
                  <c:v>0.24971800979080275</c:v>
                </c:pt>
                <c:pt idx="8196">
                  <c:v>0.35350606957336012</c:v>
                </c:pt>
                <c:pt idx="8197">
                  <c:v>0.2507054575172738</c:v>
                </c:pt>
                <c:pt idx="8198">
                  <c:v>0.35483694100186802</c:v>
                </c:pt>
                <c:pt idx="8199">
                  <c:v>0.25421903815437702</c:v>
                </c:pt>
                <c:pt idx="8200">
                  <c:v>0.25458014006016755</c:v>
                </c:pt>
                <c:pt idx="8201">
                  <c:v>0.13241283526970654</c:v>
                </c:pt>
                <c:pt idx="8202">
                  <c:v>0.32374971646790474</c:v>
                </c:pt>
                <c:pt idx="8203">
                  <c:v>0.22008581196099661</c:v>
                </c:pt>
                <c:pt idx="8204">
                  <c:v>0.41660745691757584</c:v>
                </c:pt>
                <c:pt idx="8205">
                  <c:v>0.27886931623918931</c:v>
                </c:pt>
                <c:pt idx="8206">
                  <c:v>0.29636497894772706</c:v>
                </c:pt>
                <c:pt idx="8207">
                  <c:v>0.31604187983440107</c:v>
                </c:pt>
                <c:pt idx="8208">
                  <c:v>0.26096205228976482</c:v>
                </c:pt>
                <c:pt idx="8209">
                  <c:v>0.30727982884489363</c:v>
                </c:pt>
                <c:pt idx="8210">
                  <c:v>0.17289066601280795</c:v>
                </c:pt>
                <c:pt idx="8211">
                  <c:v>0.23301840229127191</c:v>
                </c:pt>
                <c:pt idx="8212">
                  <c:v>0.19485477049912531</c:v>
                </c:pt>
                <c:pt idx="8213">
                  <c:v>0.22961633944283566</c:v>
                </c:pt>
                <c:pt idx="8214">
                  <c:v>0.27256691835726765</c:v>
                </c:pt>
                <c:pt idx="8215">
                  <c:v>0.15968411651459033</c:v>
                </c:pt>
                <c:pt idx="8216">
                  <c:v>0.23819207021626795</c:v>
                </c:pt>
                <c:pt idx="8217">
                  <c:v>0.32900808231957335</c:v>
                </c:pt>
                <c:pt idx="8218">
                  <c:v>0.2929459889071695</c:v>
                </c:pt>
                <c:pt idx="8219">
                  <c:v>0.23432280423734131</c:v>
                </c:pt>
                <c:pt idx="8220">
                  <c:v>0.25830484339136178</c:v>
                </c:pt>
                <c:pt idx="8221">
                  <c:v>0.22156668641228477</c:v>
                </c:pt>
                <c:pt idx="8222">
                  <c:v>0.19912389775445569</c:v>
                </c:pt>
                <c:pt idx="8223">
                  <c:v>0.25947694963478918</c:v>
                </c:pt>
                <c:pt idx="8224">
                  <c:v>0.24168241081669473</c:v>
                </c:pt>
                <c:pt idx="8225">
                  <c:v>0.3561362685856152</c:v>
                </c:pt>
                <c:pt idx="8226">
                  <c:v>0.30998011355413696</c:v>
                </c:pt>
                <c:pt idx="8227">
                  <c:v>0.33692894827599196</c:v>
                </c:pt>
                <c:pt idx="8228">
                  <c:v>0.26066173951149063</c:v>
                </c:pt>
                <c:pt idx="8229">
                  <c:v>0.2572572630799107</c:v>
                </c:pt>
                <c:pt idx="8230">
                  <c:v>0.36179088721957181</c:v>
                </c:pt>
                <c:pt idx="8231">
                  <c:v>0.30745837171823776</c:v>
                </c:pt>
                <c:pt idx="8232">
                  <c:v>0.28290868805367347</c:v>
                </c:pt>
                <c:pt idx="8233">
                  <c:v>0.20696173490623204</c:v>
                </c:pt>
                <c:pt idx="8234">
                  <c:v>0.3480205417138541</c:v>
                </c:pt>
                <c:pt idx="8235">
                  <c:v>0.19703613262307218</c:v>
                </c:pt>
                <c:pt idx="8236">
                  <c:v>0.25721733433421007</c:v>
                </c:pt>
                <c:pt idx="8237">
                  <c:v>0.36199902145280372</c:v>
                </c:pt>
                <c:pt idx="8238">
                  <c:v>0.28149849817497746</c:v>
                </c:pt>
                <c:pt idx="8239">
                  <c:v>0.31092435076767755</c:v>
                </c:pt>
                <c:pt idx="8240">
                  <c:v>0.39676520383335045</c:v>
                </c:pt>
                <c:pt idx="8241">
                  <c:v>0.3322139578506248</c:v>
                </c:pt>
                <c:pt idx="8242">
                  <c:v>0.19396653318732282</c:v>
                </c:pt>
                <c:pt idx="8243">
                  <c:v>0.37000454152582357</c:v>
                </c:pt>
                <c:pt idx="8244">
                  <c:v>0.28842160235418413</c:v>
                </c:pt>
                <c:pt idx="8245">
                  <c:v>0.26398079220644649</c:v>
                </c:pt>
                <c:pt idx="8246">
                  <c:v>0.21065938822892</c:v>
                </c:pt>
                <c:pt idx="8247">
                  <c:v>0.22372443559780922</c:v>
                </c:pt>
                <c:pt idx="8248">
                  <c:v>0.40196198367568092</c:v>
                </c:pt>
                <c:pt idx="8249">
                  <c:v>0.28473608569360748</c:v>
                </c:pt>
                <c:pt idx="8250">
                  <c:v>0.31329760564837589</c:v>
                </c:pt>
                <c:pt idx="8251">
                  <c:v>0.26735456775569988</c:v>
                </c:pt>
                <c:pt idx="8252">
                  <c:v>0.21256169726151392</c:v>
                </c:pt>
                <c:pt idx="8253">
                  <c:v>0.23449841566159907</c:v>
                </c:pt>
                <c:pt idx="8254">
                  <c:v>0.3243748078722179</c:v>
                </c:pt>
                <c:pt idx="8255">
                  <c:v>0.27916598889946331</c:v>
                </c:pt>
                <c:pt idx="8256">
                  <c:v>0.21718616382430958</c:v>
                </c:pt>
                <c:pt idx="8257">
                  <c:v>0.28180111346212217</c:v>
                </c:pt>
                <c:pt idx="8258">
                  <c:v>0.23845664879123049</c:v>
                </c:pt>
                <c:pt idx="8259">
                  <c:v>0.33295204074695289</c:v>
                </c:pt>
                <c:pt idx="8260">
                  <c:v>0.30680137477858721</c:v>
                </c:pt>
                <c:pt idx="8261">
                  <c:v>0.29495954697509696</c:v>
                </c:pt>
                <c:pt idx="8262">
                  <c:v>0.28290405157091181</c:v>
                </c:pt>
                <c:pt idx="8263">
                  <c:v>0.28550252996259656</c:v>
                </c:pt>
                <c:pt idx="8264">
                  <c:v>0.23843814243302522</c:v>
                </c:pt>
                <c:pt idx="8265">
                  <c:v>0.286804979581672</c:v>
                </c:pt>
                <c:pt idx="8266">
                  <c:v>0.27857869436723515</c:v>
                </c:pt>
                <c:pt idx="8267">
                  <c:v>0.18390801780542576</c:v>
                </c:pt>
                <c:pt idx="8268">
                  <c:v>0.21421852982653819</c:v>
                </c:pt>
                <c:pt idx="8269">
                  <c:v>0.27023026572475056</c:v>
                </c:pt>
                <c:pt idx="8270">
                  <c:v>0.37964960560260386</c:v>
                </c:pt>
                <c:pt idx="8271">
                  <c:v>0.16789294825322656</c:v>
                </c:pt>
                <c:pt idx="8272">
                  <c:v>0.2777429735154972</c:v>
                </c:pt>
                <c:pt idx="8273">
                  <c:v>0.32017961849436732</c:v>
                </c:pt>
                <c:pt idx="8274">
                  <c:v>0.27477410545184228</c:v>
                </c:pt>
                <c:pt idx="8275">
                  <c:v>0.31554942577536604</c:v>
                </c:pt>
                <c:pt idx="8276">
                  <c:v>0.26806853816263404</c:v>
                </c:pt>
                <c:pt idx="8277">
                  <c:v>0.22949398256738604</c:v>
                </c:pt>
                <c:pt idx="8278">
                  <c:v>0.1868579611588245</c:v>
                </c:pt>
                <c:pt idx="8279">
                  <c:v>0.28279163433013277</c:v>
                </c:pt>
                <c:pt idx="8280">
                  <c:v>0.17945408960279585</c:v>
                </c:pt>
                <c:pt idx="8281">
                  <c:v>0.21419441167939887</c:v>
                </c:pt>
                <c:pt idx="8282">
                  <c:v>0.20777107073518894</c:v>
                </c:pt>
                <c:pt idx="8283">
                  <c:v>0.34820567643611977</c:v>
                </c:pt>
                <c:pt idx="8284">
                  <c:v>0.23055502521501783</c:v>
                </c:pt>
                <c:pt idx="8285">
                  <c:v>0.28553816956167732</c:v>
                </c:pt>
                <c:pt idx="8286">
                  <c:v>0.28468745665428496</c:v>
                </c:pt>
                <c:pt idx="8287">
                  <c:v>0.22884944716548711</c:v>
                </c:pt>
                <c:pt idx="8288">
                  <c:v>0.2294784706247068</c:v>
                </c:pt>
                <c:pt idx="8289">
                  <c:v>0.19973524208955315</c:v>
                </c:pt>
                <c:pt idx="8290">
                  <c:v>0.27131850728531998</c:v>
                </c:pt>
                <c:pt idx="8291">
                  <c:v>0.28765901052069143</c:v>
                </c:pt>
                <c:pt idx="8292">
                  <c:v>0.30092742777442638</c:v>
                </c:pt>
                <c:pt idx="8293">
                  <c:v>0.26216281898134353</c:v>
                </c:pt>
                <c:pt idx="8294">
                  <c:v>0.30525551521352201</c:v>
                </c:pt>
                <c:pt idx="8295">
                  <c:v>0.23659335146105431</c:v>
                </c:pt>
                <c:pt idx="8296">
                  <c:v>0.30287689102394638</c:v>
                </c:pt>
                <c:pt idx="8297">
                  <c:v>0.21226408859395196</c:v>
                </c:pt>
                <c:pt idx="8298">
                  <c:v>0.31734970780920385</c:v>
                </c:pt>
                <c:pt idx="8299">
                  <c:v>0.27473527426869865</c:v>
                </c:pt>
                <c:pt idx="8300">
                  <c:v>0.21723835436017458</c:v>
                </c:pt>
                <c:pt idx="8301">
                  <c:v>0.27954892217133842</c:v>
                </c:pt>
                <c:pt idx="8302">
                  <c:v>0.26843714127498913</c:v>
                </c:pt>
                <c:pt idx="8303">
                  <c:v>0.28859514405158532</c:v>
                </c:pt>
                <c:pt idx="8304">
                  <c:v>0.24867265226352003</c:v>
                </c:pt>
                <c:pt idx="8305">
                  <c:v>0.27846244121678798</c:v>
                </c:pt>
                <c:pt idx="8306">
                  <c:v>0.18336407560728965</c:v>
                </c:pt>
                <c:pt idx="8307">
                  <c:v>0.33175630951619678</c:v>
                </c:pt>
                <c:pt idx="8308">
                  <c:v>0.20461635943313788</c:v>
                </c:pt>
                <c:pt idx="8309">
                  <c:v>0.22891610597714118</c:v>
                </c:pt>
                <c:pt idx="8310">
                  <c:v>0.32326084607056377</c:v>
                </c:pt>
                <c:pt idx="8311">
                  <c:v>0.18708698747093061</c:v>
                </c:pt>
                <c:pt idx="8312">
                  <c:v>0.21407614144072082</c:v>
                </c:pt>
                <c:pt idx="8313">
                  <c:v>0.24546519922058549</c:v>
                </c:pt>
                <c:pt idx="8314">
                  <c:v>0.23802991562612766</c:v>
                </c:pt>
                <c:pt idx="8315">
                  <c:v>0.24768579358866002</c:v>
                </c:pt>
                <c:pt idx="8316">
                  <c:v>0.30518392323276755</c:v>
                </c:pt>
                <c:pt idx="8317">
                  <c:v>0.28075900616663979</c:v>
                </c:pt>
                <c:pt idx="8318">
                  <c:v>0.24899274349209938</c:v>
                </c:pt>
                <c:pt idx="8319">
                  <c:v>0.22035482068768594</c:v>
                </c:pt>
                <c:pt idx="8320">
                  <c:v>0.27268753739130114</c:v>
                </c:pt>
                <c:pt idx="8321">
                  <c:v>0.21077939200496293</c:v>
                </c:pt>
                <c:pt idx="8322">
                  <c:v>0.31499090104400967</c:v>
                </c:pt>
                <c:pt idx="8323">
                  <c:v>0.26327940190197047</c:v>
                </c:pt>
                <c:pt idx="8324">
                  <c:v>0.21579719532779004</c:v>
                </c:pt>
                <c:pt idx="8325">
                  <c:v>0.34875316471127821</c:v>
                </c:pt>
                <c:pt idx="8326">
                  <c:v>0.27529011819631344</c:v>
                </c:pt>
                <c:pt idx="8327">
                  <c:v>0.34252026456517498</c:v>
                </c:pt>
                <c:pt idx="8328">
                  <c:v>0.31199837623856064</c:v>
                </c:pt>
                <c:pt idx="8329">
                  <c:v>0.25382076856372282</c:v>
                </c:pt>
                <c:pt idx="8330">
                  <c:v>0.28285164732671825</c:v>
                </c:pt>
                <c:pt idx="8331">
                  <c:v>0.29062010340060612</c:v>
                </c:pt>
                <c:pt idx="8332">
                  <c:v>0.27028122414741718</c:v>
                </c:pt>
                <c:pt idx="8333">
                  <c:v>0.2269738905357134</c:v>
                </c:pt>
                <c:pt idx="8334">
                  <c:v>0.35019743853605717</c:v>
                </c:pt>
                <c:pt idx="8335">
                  <c:v>0.2057899217353962</c:v>
                </c:pt>
                <c:pt idx="8336">
                  <c:v>0.27526346888998765</c:v>
                </c:pt>
                <c:pt idx="8337">
                  <c:v>0.33808664319380616</c:v>
                </c:pt>
                <c:pt idx="8338">
                  <c:v>0.26465568067264805</c:v>
                </c:pt>
                <c:pt idx="8339">
                  <c:v>0.26983887713509513</c:v>
                </c:pt>
                <c:pt idx="8340">
                  <c:v>0.22996729196387422</c:v>
                </c:pt>
                <c:pt idx="8341">
                  <c:v>0.27228636422741115</c:v>
                </c:pt>
                <c:pt idx="8342">
                  <c:v>0.26489725947529308</c:v>
                </c:pt>
                <c:pt idx="8343">
                  <c:v>0.36761664964749097</c:v>
                </c:pt>
                <c:pt idx="8344">
                  <c:v>0.32564199677198363</c:v>
                </c:pt>
                <c:pt idx="8345">
                  <c:v>0.25273012246242416</c:v>
                </c:pt>
                <c:pt idx="8346">
                  <c:v>0.28139614479983893</c:v>
                </c:pt>
                <c:pt idx="8347">
                  <c:v>0.27936005321283347</c:v>
                </c:pt>
                <c:pt idx="8348">
                  <c:v>0.28304256439344178</c:v>
                </c:pt>
                <c:pt idx="8349">
                  <c:v>0.26021160416727634</c:v>
                </c:pt>
                <c:pt idx="8350">
                  <c:v>0.26075027382533911</c:v>
                </c:pt>
                <c:pt idx="8351">
                  <c:v>0.26903944253540263</c:v>
                </c:pt>
                <c:pt idx="8352">
                  <c:v>0.38657857953585739</c:v>
                </c:pt>
                <c:pt idx="8353">
                  <c:v>0.27958356165152304</c:v>
                </c:pt>
                <c:pt idx="8354">
                  <c:v>0.29129043333134791</c:v>
                </c:pt>
                <c:pt idx="8355">
                  <c:v>0.39431802297060603</c:v>
                </c:pt>
                <c:pt idx="8356">
                  <c:v>0.32151732137060474</c:v>
                </c:pt>
                <c:pt idx="8357">
                  <c:v>0.22252733940540914</c:v>
                </c:pt>
                <c:pt idx="8358">
                  <c:v>0.2637343111502285</c:v>
                </c:pt>
                <c:pt idx="8359">
                  <c:v>0.35054632386330437</c:v>
                </c:pt>
                <c:pt idx="8360">
                  <c:v>0.23848945658265816</c:v>
                </c:pt>
                <c:pt idx="8361">
                  <c:v>0.29123264254169551</c:v>
                </c:pt>
                <c:pt idx="8362">
                  <c:v>0.18254305416194475</c:v>
                </c:pt>
                <c:pt idx="8363">
                  <c:v>0.34090489524156303</c:v>
                </c:pt>
                <c:pt idx="8364">
                  <c:v>0.2509896437576396</c:v>
                </c:pt>
                <c:pt idx="8365">
                  <c:v>0.2735738920955183</c:v>
                </c:pt>
                <c:pt idx="8366">
                  <c:v>0.34453770839857023</c:v>
                </c:pt>
                <c:pt idx="8367">
                  <c:v>0.28577266703976856</c:v>
                </c:pt>
                <c:pt idx="8368">
                  <c:v>0.16440703941707924</c:v>
                </c:pt>
                <c:pt idx="8369">
                  <c:v>0.26431964281037973</c:v>
                </c:pt>
                <c:pt idx="8370">
                  <c:v>0.30840610369322363</c:v>
                </c:pt>
                <c:pt idx="8371">
                  <c:v>0.28182147019866333</c:v>
                </c:pt>
                <c:pt idx="8372">
                  <c:v>0.23525233075609903</c:v>
                </c:pt>
                <c:pt idx="8373">
                  <c:v>0.17725554856987874</c:v>
                </c:pt>
                <c:pt idx="8374">
                  <c:v>0.22384584732886467</c:v>
                </c:pt>
                <c:pt idx="8375">
                  <c:v>0.27946329123675323</c:v>
                </c:pt>
                <c:pt idx="8376">
                  <c:v>0.19384869215253214</c:v>
                </c:pt>
                <c:pt idx="8377">
                  <c:v>0.290867379203126</c:v>
                </c:pt>
                <c:pt idx="8378">
                  <c:v>0.29583164225137143</c:v>
                </c:pt>
                <c:pt idx="8379">
                  <c:v>0.2186438754906016</c:v>
                </c:pt>
                <c:pt idx="8380">
                  <c:v>0.16317167397213886</c:v>
                </c:pt>
                <c:pt idx="8381">
                  <c:v>0.21395636501854345</c:v>
                </c:pt>
                <c:pt idx="8382">
                  <c:v>0.30533539781929114</c:v>
                </c:pt>
                <c:pt idx="8383">
                  <c:v>0.18298521916716304</c:v>
                </c:pt>
                <c:pt idx="8384">
                  <c:v>0.28450247641447679</c:v>
                </c:pt>
                <c:pt idx="8385">
                  <c:v>0.24909188551010161</c:v>
                </c:pt>
                <c:pt idx="8386">
                  <c:v>0.4170287154161087</c:v>
                </c:pt>
                <c:pt idx="8387">
                  <c:v>0.23264032089259407</c:v>
                </c:pt>
                <c:pt idx="8388">
                  <c:v>0.3179401507050551</c:v>
                </c:pt>
                <c:pt idx="8389">
                  <c:v>0.29469155620980159</c:v>
                </c:pt>
                <c:pt idx="8390">
                  <c:v>0.34734212504612189</c:v>
                </c:pt>
                <c:pt idx="8391">
                  <c:v>0.25265939623176864</c:v>
                </c:pt>
                <c:pt idx="8392">
                  <c:v>0.18049625020752039</c:v>
                </c:pt>
                <c:pt idx="8393">
                  <c:v>0.24193795172385121</c:v>
                </c:pt>
                <c:pt idx="8394">
                  <c:v>0.26029332584835102</c:v>
                </c:pt>
                <c:pt idx="8395">
                  <c:v>0.28868543665162227</c:v>
                </c:pt>
                <c:pt idx="8396">
                  <c:v>0.24222391990081513</c:v>
                </c:pt>
                <c:pt idx="8397">
                  <c:v>0.39629269318358745</c:v>
                </c:pt>
                <c:pt idx="8398">
                  <c:v>0.2599093730282932</c:v>
                </c:pt>
                <c:pt idx="8399">
                  <c:v>0.37161288590275759</c:v>
                </c:pt>
                <c:pt idx="8400">
                  <c:v>0.36348593449393857</c:v>
                </c:pt>
                <c:pt idx="8401">
                  <c:v>0.23263822072252369</c:v>
                </c:pt>
                <c:pt idx="8402">
                  <c:v>0.29739318072841026</c:v>
                </c:pt>
                <c:pt idx="8403">
                  <c:v>0.23051421222085083</c:v>
                </c:pt>
                <c:pt idx="8404">
                  <c:v>0.24153158532018484</c:v>
                </c:pt>
                <c:pt idx="8405">
                  <c:v>0.24750547921003477</c:v>
                </c:pt>
                <c:pt idx="8406">
                  <c:v>0.35745218713398691</c:v>
                </c:pt>
                <c:pt idx="8407">
                  <c:v>0.28347050347736263</c:v>
                </c:pt>
                <c:pt idx="8408">
                  <c:v>0.21099279138355742</c:v>
                </c:pt>
                <c:pt idx="8409">
                  <c:v>0.29308490568796225</c:v>
                </c:pt>
                <c:pt idx="8410">
                  <c:v>0.29253023514131232</c:v>
                </c:pt>
                <c:pt idx="8411">
                  <c:v>0.23656778593093644</c:v>
                </c:pt>
                <c:pt idx="8412">
                  <c:v>0.34621277210855284</c:v>
                </c:pt>
                <c:pt idx="8413">
                  <c:v>0.2635849796235013</c:v>
                </c:pt>
                <c:pt idx="8414">
                  <c:v>0.29397654887292568</c:v>
                </c:pt>
                <c:pt idx="8415">
                  <c:v>0.27660535881403719</c:v>
                </c:pt>
                <c:pt idx="8416">
                  <c:v>0.28311733910823517</c:v>
                </c:pt>
                <c:pt idx="8417">
                  <c:v>0.35334137774467217</c:v>
                </c:pt>
                <c:pt idx="8418">
                  <c:v>0.30478688805859472</c:v>
                </c:pt>
                <c:pt idx="8419">
                  <c:v>0.21051439598784721</c:v>
                </c:pt>
                <c:pt idx="8420">
                  <c:v>0.27828651942269639</c:v>
                </c:pt>
                <c:pt idx="8421">
                  <c:v>0.28648510737874733</c:v>
                </c:pt>
                <c:pt idx="8422">
                  <c:v>0.27554939895900094</c:v>
                </c:pt>
                <c:pt idx="8423">
                  <c:v>0.2451897830736163</c:v>
                </c:pt>
                <c:pt idx="8424">
                  <c:v>0.22893722524392421</c:v>
                </c:pt>
                <c:pt idx="8425">
                  <c:v>0.21656374158901009</c:v>
                </c:pt>
                <c:pt idx="8426">
                  <c:v>0.22847057720491301</c:v>
                </c:pt>
                <c:pt idx="8427">
                  <c:v>0.28243933469556398</c:v>
                </c:pt>
                <c:pt idx="8428">
                  <c:v>0.24870462408936247</c:v>
                </c:pt>
                <c:pt idx="8429">
                  <c:v>0.27313657095271371</c:v>
                </c:pt>
                <c:pt idx="8430">
                  <c:v>0.21062138988321499</c:v>
                </c:pt>
                <c:pt idx="8431">
                  <c:v>0.30356031193058558</c:v>
                </c:pt>
                <c:pt idx="8432">
                  <c:v>0.3424857148283425</c:v>
                </c:pt>
                <c:pt idx="8433">
                  <c:v>0.24861249194745316</c:v>
                </c:pt>
                <c:pt idx="8434">
                  <c:v>0.33323882820102452</c:v>
                </c:pt>
                <c:pt idx="8435">
                  <c:v>0.3284788443676121</c:v>
                </c:pt>
                <c:pt idx="8436">
                  <c:v>0.27528857660648048</c:v>
                </c:pt>
                <c:pt idx="8437">
                  <c:v>0.32375283487963125</c:v>
                </c:pt>
                <c:pt idx="8438">
                  <c:v>0.29121874764229694</c:v>
                </c:pt>
                <c:pt idx="8439">
                  <c:v>0.22988034838879909</c:v>
                </c:pt>
                <c:pt idx="8440">
                  <c:v>0.26795089014906215</c:v>
                </c:pt>
                <c:pt idx="8441">
                  <c:v>0.18294692331950804</c:v>
                </c:pt>
                <c:pt idx="8442">
                  <c:v>0.2513877931326095</c:v>
                </c:pt>
                <c:pt idx="8443">
                  <c:v>0.32890757085792199</c:v>
                </c:pt>
                <c:pt idx="8444">
                  <c:v>0.25287264884535054</c:v>
                </c:pt>
                <c:pt idx="8445">
                  <c:v>0.26144224106105218</c:v>
                </c:pt>
                <c:pt idx="8446">
                  <c:v>0.26402750289701166</c:v>
                </c:pt>
                <c:pt idx="8447">
                  <c:v>0.27366251737136749</c:v>
                </c:pt>
                <c:pt idx="8448">
                  <c:v>0.2274778846327816</c:v>
                </c:pt>
                <c:pt idx="8449">
                  <c:v>0.25237077483257703</c:v>
                </c:pt>
                <c:pt idx="8450">
                  <c:v>0.30354655480159132</c:v>
                </c:pt>
                <c:pt idx="8451">
                  <c:v>0.18157802372287687</c:v>
                </c:pt>
                <c:pt idx="8452">
                  <c:v>0.24948375945339443</c:v>
                </c:pt>
                <c:pt idx="8453">
                  <c:v>0.32788157568997606</c:v>
                </c:pt>
                <c:pt idx="8454">
                  <c:v>0.25200567734219154</c:v>
                </c:pt>
                <c:pt idx="8455">
                  <c:v>0.28419735085653458</c:v>
                </c:pt>
                <c:pt idx="8456">
                  <c:v>0.29555285129536407</c:v>
                </c:pt>
                <c:pt idx="8457">
                  <c:v>0.33878680601217109</c:v>
                </c:pt>
                <c:pt idx="8458">
                  <c:v>0.27709666643096614</c:v>
                </c:pt>
                <c:pt idx="8459">
                  <c:v>0.27393375842940215</c:v>
                </c:pt>
                <c:pt idx="8460">
                  <c:v>0.22796803444442076</c:v>
                </c:pt>
                <c:pt idx="8461">
                  <c:v>0.28950941903629629</c:v>
                </c:pt>
                <c:pt idx="8462">
                  <c:v>0.27733276926667777</c:v>
                </c:pt>
                <c:pt idx="8463">
                  <c:v>0.22565984177681164</c:v>
                </c:pt>
                <c:pt idx="8464">
                  <c:v>0.24770986759998689</c:v>
                </c:pt>
                <c:pt idx="8465">
                  <c:v>0.23202363475840407</c:v>
                </c:pt>
                <c:pt idx="8466">
                  <c:v>0.29593862526620962</c:v>
                </c:pt>
                <c:pt idx="8467">
                  <c:v>0.31489693312887906</c:v>
                </c:pt>
                <c:pt idx="8468">
                  <c:v>0.17091606775181789</c:v>
                </c:pt>
                <c:pt idx="8469">
                  <c:v>0.19312950257127948</c:v>
                </c:pt>
                <c:pt idx="8470">
                  <c:v>0.29285980413412493</c:v>
                </c:pt>
                <c:pt idx="8471">
                  <c:v>0.29885594419835582</c:v>
                </c:pt>
                <c:pt idx="8472">
                  <c:v>0.19568301789596318</c:v>
                </c:pt>
                <c:pt idx="8473">
                  <c:v>0.17915056331289206</c:v>
                </c:pt>
                <c:pt idx="8474">
                  <c:v>0.28352310331375347</c:v>
                </c:pt>
                <c:pt idx="8475">
                  <c:v>0.15454182701351848</c:v>
                </c:pt>
                <c:pt idx="8476">
                  <c:v>0.23373423020537043</c:v>
                </c:pt>
                <c:pt idx="8477">
                  <c:v>0.21147818367142451</c:v>
                </c:pt>
                <c:pt idx="8478">
                  <c:v>0.24883433582591094</c:v>
                </c:pt>
                <c:pt idx="8479">
                  <c:v>0.19404310048039555</c:v>
                </c:pt>
                <c:pt idx="8480">
                  <c:v>0.22108739546281397</c:v>
                </c:pt>
                <c:pt idx="8481">
                  <c:v>0.23862539322878173</c:v>
                </c:pt>
                <c:pt idx="8482">
                  <c:v>0.32762998710029828</c:v>
                </c:pt>
                <c:pt idx="8483">
                  <c:v>0.23887380163744981</c:v>
                </c:pt>
                <c:pt idx="8484">
                  <c:v>0.29794264509968987</c:v>
                </c:pt>
                <c:pt idx="8485">
                  <c:v>0.19718576959222875</c:v>
                </c:pt>
                <c:pt idx="8486">
                  <c:v>0.24130427110793098</c:v>
                </c:pt>
                <c:pt idx="8487">
                  <c:v>0.30545596409365244</c:v>
                </c:pt>
                <c:pt idx="8488">
                  <c:v>0.23228515545823944</c:v>
                </c:pt>
                <c:pt idx="8489">
                  <c:v>0.37448682826405405</c:v>
                </c:pt>
                <c:pt idx="8490">
                  <c:v>0.16066729673668462</c:v>
                </c:pt>
                <c:pt idx="8491">
                  <c:v>0.27433734478520377</c:v>
                </c:pt>
                <c:pt idx="8492">
                  <c:v>0.25441149128155738</c:v>
                </c:pt>
                <c:pt idx="8493">
                  <c:v>0.30479986683827615</c:v>
                </c:pt>
                <c:pt idx="8494">
                  <c:v>0.22390361967636754</c:v>
                </c:pt>
                <c:pt idx="8495">
                  <c:v>0.22093261514814616</c:v>
                </c:pt>
                <c:pt idx="8496">
                  <c:v>0.30230111111272107</c:v>
                </c:pt>
                <c:pt idx="8497">
                  <c:v>0.19262421465032287</c:v>
                </c:pt>
                <c:pt idx="8498">
                  <c:v>0.26378699336975231</c:v>
                </c:pt>
                <c:pt idx="8499">
                  <c:v>0.25416059132156832</c:v>
                </c:pt>
                <c:pt idx="8500">
                  <c:v>0.34345785739565032</c:v>
                </c:pt>
                <c:pt idx="8501">
                  <c:v>0.28273002057157831</c:v>
                </c:pt>
                <c:pt idx="8502">
                  <c:v>0.2625883392575365</c:v>
                </c:pt>
                <c:pt idx="8503">
                  <c:v>0.26264896091242251</c:v>
                </c:pt>
                <c:pt idx="8504">
                  <c:v>0.30210341770039645</c:v>
                </c:pt>
                <c:pt idx="8505">
                  <c:v>0.35207290105989092</c:v>
                </c:pt>
                <c:pt idx="8506">
                  <c:v>0.20286488297494726</c:v>
                </c:pt>
                <c:pt idx="8507">
                  <c:v>0.23375048806342202</c:v>
                </c:pt>
                <c:pt idx="8508">
                  <c:v>0.26829496180073542</c:v>
                </c:pt>
                <c:pt idx="8509">
                  <c:v>0.24031676474786909</c:v>
                </c:pt>
                <c:pt idx="8510">
                  <c:v>0.32196765664347193</c:v>
                </c:pt>
                <c:pt idx="8511">
                  <c:v>0.29963546875965158</c:v>
                </c:pt>
                <c:pt idx="8512">
                  <c:v>0.32759719379292679</c:v>
                </c:pt>
                <c:pt idx="8513">
                  <c:v>0.2163366213284649</c:v>
                </c:pt>
                <c:pt idx="8514">
                  <c:v>0.22973935643045473</c:v>
                </c:pt>
                <c:pt idx="8515">
                  <c:v>0.22164192432925625</c:v>
                </c:pt>
                <c:pt idx="8516">
                  <c:v>0.31285578666452202</c:v>
                </c:pt>
                <c:pt idx="8517">
                  <c:v>0.29047365613854936</c:v>
                </c:pt>
                <c:pt idx="8518">
                  <c:v>0.37578805931566583</c:v>
                </c:pt>
                <c:pt idx="8519">
                  <c:v>0.24902636697141856</c:v>
                </c:pt>
                <c:pt idx="8520">
                  <c:v>0.20726566236620964</c:v>
                </c:pt>
                <c:pt idx="8521">
                  <c:v>0.24677805847358522</c:v>
                </c:pt>
                <c:pt idx="8522">
                  <c:v>0.33528180072815017</c:v>
                </c:pt>
                <c:pt idx="8523">
                  <c:v>0.22743007239098975</c:v>
                </c:pt>
                <c:pt idx="8524">
                  <c:v>0.2837013172488061</c:v>
                </c:pt>
                <c:pt idx="8525">
                  <c:v>0.19987788316586519</c:v>
                </c:pt>
                <c:pt idx="8526">
                  <c:v>0.33962962363988014</c:v>
                </c:pt>
                <c:pt idx="8527">
                  <c:v>0.32204547096174801</c:v>
                </c:pt>
                <c:pt idx="8528">
                  <c:v>0.21413444578199872</c:v>
                </c:pt>
                <c:pt idx="8529">
                  <c:v>0.20857862967454058</c:v>
                </c:pt>
                <c:pt idx="8530">
                  <c:v>0.27140030251470443</c:v>
                </c:pt>
                <c:pt idx="8531">
                  <c:v>0.27437057692518979</c:v>
                </c:pt>
                <c:pt idx="8532">
                  <c:v>0.16742908095862843</c:v>
                </c:pt>
                <c:pt idx="8533">
                  <c:v>0.2956158393242978</c:v>
                </c:pt>
                <c:pt idx="8534">
                  <c:v>0.25287760419200928</c:v>
                </c:pt>
                <c:pt idx="8535">
                  <c:v>0.25487794156879762</c:v>
                </c:pt>
                <c:pt idx="8536">
                  <c:v>0.33438744906826989</c:v>
                </c:pt>
                <c:pt idx="8537">
                  <c:v>0.29601034064655624</c:v>
                </c:pt>
                <c:pt idx="8538">
                  <c:v>0.25642094986888087</c:v>
                </c:pt>
                <c:pt idx="8539">
                  <c:v>0.18417176750711625</c:v>
                </c:pt>
                <c:pt idx="8540">
                  <c:v>0.3582605793763618</c:v>
                </c:pt>
                <c:pt idx="8541">
                  <c:v>0.22706394781689909</c:v>
                </c:pt>
                <c:pt idx="8542">
                  <c:v>0.38671597528103102</c:v>
                </c:pt>
                <c:pt idx="8543">
                  <c:v>0.27097543606403596</c:v>
                </c:pt>
                <c:pt idx="8544">
                  <c:v>0.26286326170202839</c:v>
                </c:pt>
                <c:pt idx="8545">
                  <c:v>0.29040061758324326</c:v>
                </c:pt>
                <c:pt idx="8546">
                  <c:v>0.29982797309693276</c:v>
                </c:pt>
                <c:pt idx="8547">
                  <c:v>0.3047494023132768</c:v>
                </c:pt>
                <c:pt idx="8548">
                  <c:v>0.22146789180756238</c:v>
                </c:pt>
                <c:pt idx="8549">
                  <c:v>0.29130344578821654</c:v>
                </c:pt>
                <c:pt idx="8550">
                  <c:v>0.25797763946895169</c:v>
                </c:pt>
                <c:pt idx="8551">
                  <c:v>0.32438294975221266</c:v>
                </c:pt>
                <c:pt idx="8552">
                  <c:v>0.2283775847163147</c:v>
                </c:pt>
                <c:pt idx="8553">
                  <c:v>0.27969054504752461</c:v>
                </c:pt>
                <c:pt idx="8554">
                  <c:v>0.19321563546131873</c:v>
                </c:pt>
                <c:pt idx="8555">
                  <c:v>0.2599105720801998</c:v>
                </c:pt>
                <c:pt idx="8556">
                  <c:v>0.31599748278721734</c:v>
                </c:pt>
                <c:pt idx="8557">
                  <c:v>0.29160478326236211</c:v>
                </c:pt>
                <c:pt idx="8558">
                  <c:v>0.37632493445660425</c:v>
                </c:pt>
                <c:pt idx="8559">
                  <c:v>0.25316554943949937</c:v>
                </c:pt>
                <c:pt idx="8560">
                  <c:v>0.29569397777063222</c:v>
                </c:pt>
                <c:pt idx="8561">
                  <c:v>0.26635743378388482</c:v>
                </c:pt>
                <c:pt idx="8562">
                  <c:v>0.31605335289561576</c:v>
                </c:pt>
                <c:pt idx="8563">
                  <c:v>0.28235207844139909</c:v>
                </c:pt>
                <c:pt idx="8564">
                  <c:v>0.36220204395310746</c:v>
                </c:pt>
                <c:pt idx="8565">
                  <c:v>0.20718652657466757</c:v>
                </c:pt>
                <c:pt idx="8566">
                  <c:v>0.25749263640944292</c:v>
                </c:pt>
                <c:pt idx="8567">
                  <c:v>0.30136582521957983</c:v>
                </c:pt>
                <c:pt idx="8568">
                  <c:v>0.31484475640207821</c:v>
                </c:pt>
                <c:pt idx="8569">
                  <c:v>0.22468776021447831</c:v>
                </c:pt>
                <c:pt idx="8570">
                  <c:v>0.23350128852227953</c:v>
                </c:pt>
                <c:pt idx="8571">
                  <c:v>0.27864878417638128</c:v>
                </c:pt>
                <c:pt idx="8572">
                  <c:v>0.20253551371628931</c:v>
                </c:pt>
                <c:pt idx="8573">
                  <c:v>0.26768515040449037</c:v>
                </c:pt>
                <c:pt idx="8574">
                  <c:v>0.35635524753422804</c:v>
                </c:pt>
                <c:pt idx="8575">
                  <c:v>0.26137025775399669</c:v>
                </c:pt>
                <c:pt idx="8576">
                  <c:v>0.20332162015781224</c:v>
                </c:pt>
                <c:pt idx="8577">
                  <c:v>0.31802447066215972</c:v>
                </c:pt>
                <c:pt idx="8578">
                  <c:v>0.22436988892289156</c:v>
                </c:pt>
                <c:pt idx="8579">
                  <c:v>0.32210099630547806</c:v>
                </c:pt>
                <c:pt idx="8580">
                  <c:v>0.2449449784210902</c:v>
                </c:pt>
                <c:pt idx="8581">
                  <c:v>0.23339077239564476</c:v>
                </c:pt>
                <c:pt idx="8582">
                  <c:v>0.28463639307913852</c:v>
                </c:pt>
                <c:pt idx="8583">
                  <c:v>0.14542664935635413</c:v>
                </c:pt>
                <c:pt idx="8584">
                  <c:v>0.25796503183269637</c:v>
                </c:pt>
                <c:pt idx="8585">
                  <c:v>0.29065389709019201</c:v>
                </c:pt>
                <c:pt idx="8586">
                  <c:v>0.34740960462457349</c:v>
                </c:pt>
                <c:pt idx="8587">
                  <c:v>0.31997190758784522</c:v>
                </c:pt>
                <c:pt idx="8588">
                  <c:v>0.25416515770079723</c:v>
                </c:pt>
                <c:pt idx="8589">
                  <c:v>0.30334529067026372</c:v>
                </c:pt>
                <c:pt idx="8590">
                  <c:v>0.28635407572723409</c:v>
                </c:pt>
                <c:pt idx="8591">
                  <c:v>0.22785678026680597</c:v>
                </c:pt>
                <c:pt idx="8592">
                  <c:v>0.34253139847729958</c:v>
                </c:pt>
                <c:pt idx="8593">
                  <c:v>0.34698524932681823</c:v>
                </c:pt>
                <c:pt idx="8594">
                  <c:v>0.26726459877852621</c:v>
                </c:pt>
                <c:pt idx="8595">
                  <c:v>0.25243415385722329</c:v>
                </c:pt>
                <c:pt idx="8596">
                  <c:v>0.2502218094877342</c:v>
                </c:pt>
                <c:pt idx="8597">
                  <c:v>0.18998401471649567</c:v>
                </c:pt>
                <c:pt idx="8598">
                  <c:v>0.30722377622056363</c:v>
                </c:pt>
                <c:pt idx="8599">
                  <c:v>0.31896761435873</c:v>
                </c:pt>
                <c:pt idx="8600">
                  <c:v>0.33947669155262999</c:v>
                </c:pt>
                <c:pt idx="8601">
                  <c:v>0.31977315854908805</c:v>
                </c:pt>
                <c:pt idx="8602">
                  <c:v>0.28428705091368123</c:v>
                </c:pt>
                <c:pt idx="8603">
                  <c:v>0.28564660890260729</c:v>
                </c:pt>
                <c:pt idx="8604">
                  <c:v>0.24364295634889466</c:v>
                </c:pt>
                <c:pt idx="8605">
                  <c:v>0.2833392428679572</c:v>
                </c:pt>
                <c:pt idx="8606">
                  <c:v>0.18618144806562528</c:v>
                </c:pt>
                <c:pt idx="8607">
                  <c:v>0.39949677072213974</c:v>
                </c:pt>
                <c:pt idx="8608">
                  <c:v>0.25643048118294715</c:v>
                </c:pt>
                <c:pt idx="8609">
                  <c:v>0.25787244428086048</c:v>
                </c:pt>
                <c:pt idx="8610">
                  <c:v>0.32269820935097626</c:v>
                </c:pt>
                <c:pt idx="8611">
                  <c:v>0.17905858805025518</c:v>
                </c:pt>
                <c:pt idx="8612">
                  <c:v>0.35410401388686102</c:v>
                </c:pt>
                <c:pt idx="8613">
                  <c:v>0.22637643580788683</c:v>
                </c:pt>
                <c:pt idx="8614">
                  <c:v>0.2489064409289202</c:v>
                </c:pt>
                <c:pt idx="8615">
                  <c:v>0.28909090732560766</c:v>
                </c:pt>
                <c:pt idx="8616">
                  <c:v>0.31157737970351518</c:v>
                </c:pt>
                <c:pt idx="8617">
                  <c:v>0.32305292033761213</c:v>
                </c:pt>
                <c:pt idx="8618">
                  <c:v>0.3700028665295827</c:v>
                </c:pt>
                <c:pt idx="8619">
                  <c:v>0.21661558762247382</c:v>
                </c:pt>
                <c:pt idx="8620">
                  <c:v>0.29513273129607381</c:v>
                </c:pt>
                <c:pt idx="8621">
                  <c:v>0.27287782237409058</c:v>
                </c:pt>
                <c:pt idx="8622">
                  <c:v>0.31799595672512798</c:v>
                </c:pt>
                <c:pt idx="8623">
                  <c:v>0.21747575985406944</c:v>
                </c:pt>
                <c:pt idx="8624">
                  <c:v>0.20905672473858408</c:v>
                </c:pt>
                <c:pt idx="8625">
                  <c:v>0.28852268498266359</c:v>
                </c:pt>
                <c:pt idx="8626">
                  <c:v>0.25047979631820727</c:v>
                </c:pt>
                <c:pt idx="8627">
                  <c:v>0.27851308887537363</c:v>
                </c:pt>
                <c:pt idx="8628">
                  <c:v>0.2674093171917879</c:v>
                </c:pt>
                <c:pt idx="8629">
                  <c:v>0.2559825414043766</c:v>
                </c:pt>
                <c:pt idx="8630">
                  <c:v>0.2837831531676977</c:v>
                </c:pt>
                <c:pt idx="8631">
                  <c:v>0.23105630712952668</c:v>
                </c:pt>
                <c:pt idx="8632">
                  <c:v>0.26084282004876924</c:v>
                </c:pt>
                <c:pt idx="8633">
                  <c:v>0.23352296423783786</c:v>
                </c:pt>
                <c:pt idx="8634">
                  <c:v>0.25707602061690271</c:v>
                </c:pt>
                <c:pt idx="8635">
                  <c:v>0.2007073019326065</c:v>
                </c:pt>
                <c:pt idx="8636">
                  <c:v>0.24907121296135498</c:v>
                </c:pt>
                <c:pt idx="8637">
                  <c:v>0.24353712839240674</c:v>
                </c:pt>
                <c:pt idx="8638">
                  <c:v>0.33242607937854179</c:v>
                </c:pt>
                <c:pt idx="8639">
                  <c:v>0.21601571443295067</c:v>
                </c:pt>
                <c:pt idx="8640">
                  <c:v>0.20769982804268203</c:v>
                </c:pt>
                <c:pt idx="8641">
                  <c:v>0.20368422454169005</c:v>
                </c:pt>
                <c:pt idx="8642">
                  <c:v>0.19983407996538291</c:v>
                </c:pt>
                <c:pt idx="8643">
                  <c:v>0.2293766138715698</c:v>
                </c:pt>
                <c:pt idx="8644">
                  <c:v>0.20242772701246356</c:v>
                </c:pt>
                <c:pt idx="8645">
                  <c:v>0.23799960893526478</c:v>
                </c:pt>
                <c:pt idx="8646">
                  <c:v>0.3137321132507021</c:v>
                </c:pt>
                <c:pt idx="8647">
                  <c:v>0.17769823366560578</c:v>
                </c:pt>
                <c:pt idx="8648">
                  <c:v>0.32379747329523878</c:v>
                </c:pt>
                <c:pt idx="8649">
                  <c:v>0.269550648508665</c:v>
                </c:pt>
                <c:pt idx="8650">
                  <c:v>0.24215947269764779</c:v>
                </c:pt>
                <c:pt idx="8651">
                  <c:v>0.29706258477718755</c:v>
                </c:pt>
                <c:pt idx="8652">
                  <c:v>0.27242945969043286</c:v>
                </c:pt>
                <c:pt idx="8653">
                  <c:v>0.19318956082535221</c:v>
                </c:pt>
                <c:pt idx="8654">
                  <c:v>0.25075274930571656</c:v>
                </c:pt>
                <c:pt idx="8655">
                  <c:v>0.17748127899438726</c:v>
                </c:pt>
                <c:pt idx="8656">
                  <c:v>0.2871347815442129</c:v>
                </c:pt>
                <c:pt idx="8657">
                  <c:v>0.25853069141086055</c:v>
                </c:pt>
                <c:pt idx="8658">
                  <c:v>0.29020639051452779</c:v>
                </c:pt>
                <c:pt idx="8659">
                  <c:v>0.22598773681739942</c:v>
                </c:pt>
                <c:pt idx="8660">
                  <c:v>0.26069738566253364</c:v>
                </c:pt>
                <c:pt idx="8661">
                  <c:v>0.23364231309540923</c:v>
                </c:pt>
                <c:pt idx="8662">
                  <c:v>0.21881872821856405</c:v>
                </c:pt>
                <c:pt idx="8663">
                  <c:v>0.1937443280034295</c:v>
                </c:pt>
                <c:pt idx="8664">
                  <c:v>0.38534114625370597</c:v>
                </c:pt>
                <c:pt idx="8665">
                  <c:v>0.22010437456739967</c:v>
                </c:pt>
                <c:pt idx="8666">
                  <c:v>0.26577987640907169</c:v>
                </c:pt>
                <c:pt idx="8667">
                  <c:v>0.20291489762491011</c:v>
                </c:pt>
                <c:pt idx="8668">
                  <c:v>0.34798457133589061</c:v>
                </c:pt>
                <c:pt idx="8669">
                  <c:v>0.25387019166071295</c:v>
                </c:pt>
                <c:pt idx="8670">
                  <c:v>0.24126807933759378</c:v>
                </c:pt>
                <c:pt idx="8671">
                  <c:v>0.12420996665689266</c:v>
                </c:pt>
                <c:pt idx="8672">
                  <c:v>0.26583836696479418</c:v>
                </c:pt>
                <c:pt idx="8673">
                  <c:v>0.27718337805441851</c:v>
                </c:pt>
                <c:pt idx="8674">
                  <c:v>0.37740640986041052</c:v>
                </c:pt>
                <c:pt idx="8675">
                  <c:v>0.22970224740457684</c:v>
                </c:pt>
                <c:pt idx="8676">
                  <c:v>0.21491508166537959</c:v>
                </c:pt>
                <c:pt idx="8677">
                  <c:v>0.24755838533351687</c:v>
                </c:pt>
                <c:pt idx="8678">
                  <c:v>0.15963980205715958</c:v>
                </c:pt>
                <c:pt idx="8679">
                  <c:v>0.28701418700349135</c:v>
                </c:pt>
                <c:pt idx="8680">
                  <c:v>0.24887489201180837</c:v>
                </c:pt>
                <c:pt idx="8681">
                  <c:v>0.35232759052808471</c:v>
                </c:pt>
                <c:pt idx="8682">
                  <c:v>0.33110145219547732</c:v>
                </c:pt>
                <c:pt idx="8683">
                  <c:v>0.21736968517852392</c:v>
                </c:pt>
                <c:pt idx="8684">
                  <c:v>0.32040972385128003</c:v>
                </c:pt>
                <c:pt idx="8685">
                  <c:v>0.40932263385223999</c:v>
                </c:pt>
                <c:pt idx="8686">
                  <c:v>0.23554571758830781</c:v>
                </c:pt>
                <c:pt idx="8687">
                  <c:v>0.26968998724921117</c:v>
                </c:pt>
                <c:pt idx="8688">
                  <c:v>0.22022042980976725</c:v>
                </c:pt>
                <c:pt idx="8689">
                  <c:v>0.21028171158955306</c:v>
                </c:pt>
                <c:pt idx="8690">
                  <c:v>0.30119548843322014</c:v>
                </c:pt>
                <c:pt idx="8691">
                  <c:v>0.29386724110243967</c:v>
                </c:pt>
                <c:pt idx="8692">
                  <c:v>0.26420584995689017</c:v>
                </c:pt>
                <c:pt idx="8693">
                  <c:v>0.31610067489271915</c:v>
                </c:pt>
                <c:pt idx="8694">
                  <c:v>0.26089906299895654</c:v>
                </c:pt>
                <c:pt idx="8695">
                  <c:v>0.30995059353446369</c:v>
                </c:pt>
                <c:pt idx="8696">
                  <c:v>0.29816915113467618</c:v>
                </c:pt>
                <c:pt idx="8697">
                  <c:v>0.2379482876091894</c:v>
                </c:pt>
                <c:pt idx="8698">
                  <c:v>0.28831562190945026</c:v>
                </c:pt>
                <c:pt idx="8699">
                  <c:v>0.33245479202058847</c:v>
                </c:pt>
                <c:pt idx="8700">
                  <c:v>0.13619487277380002</c:v>
                </c:pt>
                <c:pt idx="8701">
                  <c:v>0.26326566894933906</c:v>
                </c:pt>
                <c:pt idx="8702">
                  <c:v>0.37478652525245687</c:v>
                </c:pt>
                <c:pt idx="8703">
                  <c:v>0.15551585332282669</c:v>
                </c:pt>
                <c:pt idx="8704">
                  <c:v>0.31816392085433409</c:v>
                </c:pt>
                <c:pt idx="8705">
                  <c:v>0.2989783042295604</c:v>
                </c:pt>
                <c:pt idx="8706">
                  <c:v>0.29579787903465116</c:v>
                </c:pt>
                <c:pt idx="8707">
                  <c:v>0.26313641879471023</c:v>
                </c:pt>
                <c:pt idx="8708">
                  <c:v>0.17253189535100305</c:v>
                </c:pt>
                <c:pt idx="8709">
                  <c:v>0.22171759198519661</c:v>
                </c:pt>
                <c:pt idx="8710">
                  <c:v>0.30016685861189063</c:v>
                </c:pt>
                <c:pt idx="8711">
                  <c:v>0.33447802971257812</c:v>
                </c:pt>
                <c:pt idx="8712">
                  <c:v>0.21393824940415124</c:v>
                </c:pt>
                <c:pt idx="8713">
                  <c:v>0.35444637557667436</c:v>
                </c:pt>
                <c:pt idx="8714">
                  <c:v>0.33372631000629221</c:v>
                </c:pt>
                <c:pt idx="8715">
                  <c:v>0.30067475049824943</c:v>
                </c:pt>
                <c:pt idx="8716">
                  <c:v>0.24839379864913519</c:v>
                </c:pt>
                <c:pt idx="8717">
                  <c:v>0.27512931541084051</c:v>
                </c:pt>
                <c:pt idx="8718">
                  <c:v>0.24625361696830186</c:v>
                </c:pt>
                <c:pt idx="8719">
                  <c:v>0.23850377681237445</c:v>
                </c:pt>
                <c:pt idx="8720">
                  <c:v>0.29725772359274327</c:v>
                </c:pt>
                <c:pt idx="8721">
                  <c:v>0.21697412486313264</c:v>
                </c:pt>
                <c:pt idx="8722">
                  <c:v>0.34417521866456463</c:v>
                </c:pt>
                <c:pt idx="8723">
                  <c:v>0.2515907282741362</c:v>
                </c:pt>
                <c:pt idx="8724">
                  <c:v>0.2489235125824705</c:v>
                </c:pt>
                <c:pt idx="8725">
                  <c:v>0.23327789528050077</c:v>
                </c:pt>
                <c:pt idx="8726">
                  <c:v>0.25561625347536143</c:v>
                </c:pt>
                <c:pt idx="8727">
                  <c:v>0.20928498735382095</c:v>
                </c:pt>
                <c:pt idx="8728">
                  <c:v>0.30929073565922621</c:v>
                </c:pt>
                <c:pt idx="8729">
                  <c:v>0.39326483921656541</c:v>
                </c:pt>
                <c:pt idx="8730">
                  <c:v>0.25712854160404386</c:v>
                </c:pt>
                <c:pt idx="8731">
                  <c:v>0.20403869057605153</c:v>
                </c:pt>
                <c:pt idx="8732">
                  <c:v>0.31424346089272776</c:v>
                </c:pt>
                <c:pt idx="8733">
                  <c:v>0.25084670070307574</c:v>
                </c:pt>
                <c:pt idx="8734">
                  <c:v>0.35719617564449024</c:v>
                </c:pt>
                <c:pt idx="8735">
                  <c:v>0.30572747976040865</c:v>
                </c:pt>
                <c:pt idx="8736">
                  <c:v>0.31992010237211299</c:v>
                </c:pt>
                <c:pt idx="8737">
                  <c:v>0.2510692729144724</c:v>
                </c:pt>
                <c:pt idx="8738">
                  <c:v>0.19658667178741041</c:v>
                </c:pt>
                <c:pt idx="8739">
                  <c:v>0.22524890643564138</c:v>
                </c:pt>
                <c:pt idx="8740">
                  <c:v>0.36179143218281884</c:v>
                </c:pt>
                <c:pt idx="8741">
                  <c:v>0.25776267829578831</c:v>
                </c:pt>
                <c:pt idx="8742">
                  <c:v>0.22734384350230588</c:v>
                </c:pt>
                <c:pt idx="8743">
                  <c:v>0.18953874898255893</c:v>
                </c:pt>
                <c:pt idx="8744">
                  <c:v>0.33703048159695193</c:v>
                </c:pt>
                <c:pt idx="8745">
                  <c:v>0.32155372691952144</c:v>
                </c:pt>
                <c:pt idx="8746">
                  <c:v>0.21891092247421487</c:v>
                </c:pt>
                <c:pt idx="8747">
                  <c:v>0.18602783654277688</c:v>
                </c:pt>
                <c:pt idx="8748">
                  <c:v>0.34828630667570298</c:v>
                </c:pt>
                <c:pt idx="8749">
                  <c:v>0.26763177775702535</c:v>
                </c:pt>
                <c:pt idx="8750">
                  <c:v>0.22739950795397082</c:v>
                </c:pt>
                <c:pt idx="8751">
                  <c:v>0.32024267597933953</c:v>
                </c:pt>
                <c:pt idx="8752">
                  <c:v>0.34893675568159022</c:v>
                </c:pt>
                <c:pt idx="8753">
                  <c:v>0.34165062397182383</c:v>
                </c:pt>
                <c:pt idx="8754">
                  <c:v>0.24265059498773359</c:v>
                </c:pt>
                <c:pt idx="8755">
                  <c:v>0.2716705121500908</c:v>
                </c:pt>
                <c:pt idx="8756">
                  <c:v>0.29240002845967838</c:v>
                </c:pt>
                <c:pt idx="8757">
                  <c:v>0.28857530566141321</c:v>
                </c:pt>
                <c:pt idx="8758">
                  <c:v>0.33161257390287463</c:v>
                </c:pt>
                <c:pt idx="8759">
                  <c:v>0.27822295011345977</c:v>
                </c:pt>
                <c:pt idx="8760">
                  <c:v>0.33231048817460734</c:v>
                </c:pt>
                <c:pt idx="8761">
                  <c:v>0.22605519620717754</c:v>
                </c:pt>
                <c:pt idx="8762">
                  <c:v>0.28163524301919779</c:v>
                </c:pt>
                <c:pt idx="8763">
                  <c:v>0.20653038048622405</c:v>
                </c:pt>
                <c:pt idx="8764">
                  <c:v>0.23335602583141271</c:v>
                </c:pt>
                <c:pt idx="8765">
                  <c:v>0.32132129359458966</c:v>
                </c:pt>
                <c:pt idx="8766">
                  <c:v>0.33632487836768704</c:v>
                </c:pt>
                <c:pt idx="8767">
                  <c:v>0.31021672484727031</c:v>
                </c:pt>
                <c:pt idx="8768">
                  <c:v>0.24624966276959698</c:v>
                </c:pt>
                <c:pt idx="8769">
                  <c:v>0.2603205816481643</c:v>
                </c:pt>
                <c:pt idx="8770">
                  <c:v>0.30160601808238308</c:v>
                </c:pt>
                <c:pt idx="8771">
                  <c:v>0.29231282854175161</c:v>
                </c:pt>
                <c:pt idx="8772">
                  <c:v>0.30124930699915253</c:v>
                </c:pt>
                <c:pt idx="8773">
                  <c:v>0.30421340323073598</c:v>
                </c:pt>
                <c:pt idx="8774">
                  <c:v>0.26593248215116566</c:v>
                </c:pt>
                <c:pt idx="8775">
                  <c:v>0.29239332222698344</c:v>
                </c:pt>
                <c:pt idx="8776">
                  <c:v>0.21940408188362798</c:v>
                </c:pt>
                <c:pt idx="8777">
                  <c:v>0.27482577151629067</c:v>
                </c:pt>
                <c:pt idx="8778">
                  <c:v>0.32125166440967523</c:v>
                </c:pt>
                <c:pt idx="8779">
                  <c:v>0.2689422364004897</c:v>
                </c:pt>
                <c:pt idx="8780">
                  <c:v>0.26593078526520769</c:v>
                </c:pt>
                <c:pt idx="8781">
                  <c:v>0.30551616187125391</c:v>
                </c:pt>
                <c:pt idx="8782">
                  <c:v>0.23739662678357767</c:v>
                </c:pt>
                <c:pt idx="8783">
                  <c:v>0.41466237138996059</c:v>
                </c:pt>
                <c:pt idx="8784">
                  <c:v>0.30185037646437629</c:v>
                </c:pt>
                <c:pt idx="8785">
                  <c:v>0.31955766267105878</c:v>
                </c:pt>
                <c:pt idx="8786">
                  <c:v>0.19994427016196617</c:v>
                </c:pt>
                <c:pt idx="8787">
                  <c:v>0.29333453791859826</c:v>
                </c:pt>
                <c:pt idx="8788">
                  <c:v>0.18108937308158113</c:v>
                </c:pt>
                <c:pt idx="8789">
                  <c:v>0.2412728832760864</c:v>
                </c:pt>
                <c:pt idx="8790">
                  <c:v>0.31774717549925463</c:v>
                </c:pt>
                <c:pt idx="8791">
                  <c:v>0.29077469907619852</c:v>
                </c:pt>
                <c:pt idx="8792">
                  <c:v>0.20840789668526849</c:v>
                </c:pt>
                <c:pt idx="8793">
                  <c:v>0.20317973020146149</c:v>
                </c:pt>
                <c:pt idx="8794">
                  <c:v>0.23932567083718848</c:v>
                </c:pt>
                <c:pt idx="8795">
                  <c:v>0.31970820478159478</c:v>
                </c:pt>
                <c:pt idx="8796">
                  <c:v>0.28620202370705211</c:v>
                </c:pt>
                <c:pt idx="8797">
                  <c:v>0.23372154340406487</c:v>
                </c:pt>
                <c:pt idx="8798">
                  <c:v>0.27133174671066645</c:v>
                </c:pt>
                <c:pt idx="8799">
                  <c:v>0.19629586968589013</c:v>
                </c:pt>
                <c:pt idx="8800">
                  <c:v>0.27249506547699309</c:v>
                </c:pt>
                <c:pt idx="8801">
                  <c:v>0.2484477907247766</c:v>
                </c:pt>
                <c:pt idx="8802">
                  <c:v>0.29589089602836727</c:v>
                </c:pt>
                <c:pt idx="8803">
                  <c:v>0.2307031520671933</c:v>
                </c:pt>
                <c:pt idx="8804">
                  <c:v>0.32648952886990468</c:v>
                </c:pt>
                <c:pt idx="8805">
                  <c:v>0.33293167659859429</c:v>
                </c:pt>
                <c:pt idx="8806">
                  <c:v>0.18978517379622137</c:v>
                </c:pt>
                <c:pt idx="8807">
                  <c:v>0.17120265098708368</c:v>
                </c:pt>
                <c:pt idx="8808">
                  <c:v>0.25694930702639779</c:v>
                </c:pt>
                <c:pt idx="8809">
                  <c:v>0.32200669243132635</c:v>
                </c:pt>
                <c:pt idx="8810">
                  <c:v>0.28787400987887818</c:v>
                </c:pt>
                <c:pt idx="8811">
                  <c:v>0.17324462826644502</c:v>
                </c:pt>
                <c:pt idx="8812">
                  <c:v>0.3541212060608056</c:v>
                </c:pt>
                <c:pt idx="8813">
                  <c:v>0.22953763054703696</c:v>
                </c:pt>
                <c:pt idx="8814">
                  <c:v>0.21497371993689779</c:v>
                </c:pt>
                <c:pt idx="8815">
                  <c:v>0.2807545138260289</c:v>
                </c:pt>
                <c:pt idx="8816">
                  <c:v>0.21100576578798913</c:v>
                </c:pt>
                <c:pt idx="8817">
                  <c:v>0.23561476839709458</c:v>
                </c:pt>
                <c:pt idx="8818">
                  <c:v>0.1390078204548538</c:v>
                </c:pt>
                <c:pt idx="8819">
                  <c:v>0.24116732517636072</c:v>
                </c:pt>
                <c:pt idx="8820">
                  <c:v>0.38695452379375905</c:v>
                </c:pt>
                <c:pt idx="8821">
                  <c:v>0.29433234281822118</c:v>
                </c:pt>
                <c:pt idx="8822">
                  <c:v>0.26964453535697663</c:v>
                </c:pt>
                <c:pt idx="8823">
                  <c:v>0.28222829434380325</c:v>
                </c:pt>
                <c:pt idx="8824">
                  <c:v>0.32173188486210341</c:v>
                </c:pt>
                <c:pt idx="8825">
                  <c:v>0.31015977489691782</c:v>
                </c:pt>
                <c:pt idx="8826">
                  <c:v>0.24265258671856338</c:v>
                </c:pt>
                <c:pt idx="8827">
                  <c:v>0.33397084040533559</c:v>
                </c:pt>
                <c:pt idx="8828">
                  <c:v>0.22182114571758346</c:v>
                </c:pt>
                <c:pt idx="8829">
                  <c:v>0.20757319774492175</c:v>
                </c:pt>
                <c:pt idx="8830">
                  <c:v>0.33425613551988187</c:v>
                </c:pt>
                <c:pt idx="8831">
                  <c:v>0.14612132607229888</c:v>
                </c:pt>
                <c:pt idx="8832">
                  <c:v>0.27914388185105599</c:v>
                </c:pt>
                <c:pt idx="8833">
                  <c:v>0.27675859418111676</c:v>
                </c:pt>
                <c:pt idx="8834">
                  <c:v>0.1613533724504882</c:v>
                </c:pt>
                <c:pt idx="8835">
                  <c:v>0.2179574362026547</c:v>
                </c:pt>
                <c:pt idx="8836">
                  <c:v>0.29543291561117124</c:v>
                </c:pt>
                <c:pt idx="8837">
                  <c:v>0.31675375580997173</c:v>
                </c:pt>
                <c:pt idx="8838">
                  <c:v>0.28260362292690122</c:v>
                </c:pt>
                <c:pt idx="8839">
                  <c:v>0.41558877903174424</c:v>
                </c:pt>
                <c:pt idx="8840">
                  <c:v>0.32032908303395624</c:v>
                </c:pt>
                <c:pt idx="8841">
                  <c:v>0.30119452030475796</c:v>
                </c:pt>
                <c:pt idx="8842">
                  <c:v>0.31765660804258533</c:v>
                </c:pt>
                <c:pt idx="8843">
                  <c:v>0.27712837194368467</c:v>
                </c:pt>
                <c:pt idx="8844">
                  <c:v>0.16645383354878748</c:v>
                </c:pt>
                <c:pt idx="8845">
                  <c:v>0.18636535265077842</c:v>
                </c:pt>
                <c:pt idx="8846">
                  <c:v>0.31940147795963864</c:v>
                </c:pt>
                <c:pt idx="8847">
                  <c:v>0.24345357714912627</c:v>
                </c:pt>
                <c:pt idx="8848">
                  <c:v>0.23970973475601706</c:v>
                </c:pt>
                <c:pt idx="8849">
                  <c:v>0.21926119577045225</c:v>
                </c:pt>
                <c:pt idx="8850">
                  <c:v>0.21437814648292261</c:v>
                </c:pt>
                <c:pt idx="8851">
                  <c:v>0.34544098432908943</c:v>
                </c:pt>
                <c:pt idx="8852">
                  <c:v>0.20915701710361476</c:v>
                </c:pt>
                <c:pt idx="8853">
                  <c:v>0.17719273063140564</c:v>
                </c:pt>
                <c:pt idx="8854">
                  <c:v>0.29275147832076626</c:v>
                </c:pt>
                <c:pt idx="8855">
                  <c:v>0.22849965057559804</c:v>
                </c:pt>
                <c:pt idx="8856">
                  <c:v>0.23550891796559476</c:v>
                </c:pt>
                <c:pt idx="8857">
                  <c:v>0.24964831412250219</c:v>
                </c:pt>
                <c:pt idx="8858">
                  <c:v>0.26631803701205581</c:v>
                </c:pt>
                <c:pt idx="8859">
                  <c:v>0.28887065636883985</c:v>
                </c:pt>
                <c:pt idx="8860">
                  <c:v>0.30697132521113457</c:v>
                </c:pt>
                <c:pt idx="8861">
                  <c:v>0.28209562115426723</c:v>
                </c:pt>
                <c:pt idx="8862">
                  <c:v>0.19855271005475231</c:v>
                </c:pt>
                <c:pt idx="8863">
                  <c:v>0.22609066461763111</c:v>
                </c:pt>
                <c:pt idx="8864">
                  <c:v>0.27607501264447343</c:v>
                </c:pt>
                <c:pt idx="8865">
                  <c:v>0.32434723231191753</c:v>
                </c:pt>
                <c:pt idx="8866">
                  <c:v>0.19997460962657573</c:v>
                </c:pt>
                <c:pt idx="8867">
                  <c:v>0.20594822566588242</c:v>
                </c:pt>
                <c:pt idx="8868">
                  <c:v>0.35774356048467398</c:v>
                </c:pt>
                <c:pt idx="8869">
                  <c:v>0.20308980622140549</c:v>
                </c:pt>
                <c:pt idx="8870">
                  <c:v>0.29475379286723796</c:v>
                </c:pt>
                <c:pt idx="8871">
                  <c:v>0.20436090736332174</c:v>
                </c:pt>
                <c:pt idx="8872">
                  <c:v>0.28512607134564932</c:v>
                </c:pt>
                <c:pt idx="8873">
                  <c:v>0.15889786032517961</c:v>
                </c:pt>
                <c:pt idx="8874">
                  <c:v>0.19866352753637034</c:v>
                </c:pt>
                <c:pt idx="8875">
                  <c:v>0.29290436488647775</c:v>
                </c:pt>
                <c:pt idx="8876">
                  <c:v>0.213437319004498</c:v>
                </c:pt>
                <c:pt idx="8877">
                  <c:v>0.21734511963473052</c:v>
                </c:pt>
                <c:pt idx="8878">
                  <c:v>0.18790904674464723</c:v>
                </c:pt>
                <c:pt idx="8879">
                  <c:v>0.27349588613487397</c:v>
                </c:pt>
                <c:pt idx="8880">
                  <c:v>0.32887377739621976</c:v>
                </c:pt>
                <c:pt idx="8881">
                  <c:v>0.19790305954943091</c:v>
                </c:pt>
                <c:pt idx="8882">
                  <c:v>0.23030582931444582</c:v>
                </c:pt>
                <c:pt idx="8883">
                  <c:v>0.3139179026360493</c:v>
                </c:pt>
                <c:pt idx="8884">
                  <c:v>0.28173651165246189</c:v>
                </c:pt>
                <c:pt idx="8885">
                  <c:v>0.25603012003583381</c:v>
                </c:pt>
                <c:pt idx="8886">
                  <c:v>0.29622957679802464</c:v>
                </c:pt>
                <c:pt idx="8887">
                  <c:v>0.19874824329417265</c:v>
                </c:pt>
                <c:pt idx="8888">
                  <c:v>0.26834976582191178</c:v>
                </c:pt>
                <c:pt idx="8889">
                  <c:v>0.2662299967118863</c:v>
                </c:pt>
                <c:pt idx="8890">
                  <c:v>0.30701538966512187</c:v>
                </c:pt>
                <c:pt idx="8891">
                  <c:v>0.12744394125630473</c:v>
                </c:pt>
                <c:pt idx="8892">
                  <c:v>0.33021467990661696</c:v>
                </c:pt>
                <c:pt idx="8893">
                  <c:v>0.2277813458864526</c:v>
                </c:pt>
                <c:pt idx="8894">
                  <c:v>0.2809581091101136</c:v>
                </c:pt>
                <c:pt idx="8895">
                  <c:v>0.2399335857690181</c:v>
                </c:pt>
                <c:pt idx="8896">
                  <c:v>0.41109161243944586</c:v>
                </c:pt>
                <c:pt idx="8897">
                  <c:v>0.30489416511128864</c:v>
                </c:pt>
                <c:pt idx="8898">
                  <c:v>0.24055966981451088</c:v>
                </c:pt>
                <c:pt idx="8899">
                  <c:v>0.26710600565918541</c:v>
                </c:pt>
                <c:pt idx="8900">
                  <c:v>0.25774393122009243</c:v>
                </c:pt>
                <c:pt idx="8901">
                  <c:v>0.25627050718314504</c:v>
                </c:pt>
                <c:pt idx="8902">
                  <c:v>0.2575033113977897</c:v>
                </c:pt>
                <c:pt idx="8903">
                  <c:v>0.29355617031179365</c:v>
                </c:pt>
                <c:pt idx="8904">
                  <c:v>0.20399657409900088</c:v>
                </c:pt>
                <c:pt idx="8905">
                  <c:v>0.34777686428086868</c:v>
                </c:pt>
                <c:pt idx="8906">
                  <c:v>0.19839142247427075</c:v>
                </c:pt>
                <c:pt idx="8907">
                  <c:v>0.27182917191093942</c:v>
                </c:pt>
                <c:pt idx="8908">
                  <c:v>0.2435710949183543</c:v>
                </c:pt>
                <c:pt idx="8909">
                  <c:v>0.28968064787619452</c:v>
                </c:pt>
                <c:pt idx="8910">
                  <c:v>0.35265091992288794</c:v>
                </c:pt>
                <c:pt idx="8911">
                  <c:v>0.18603437027119735</c:v>
                </c:pt>
                <c:pt idx="8912">
                  <c:v>0.27779382204770364</c:v>
                </c:pt>
                <c:pt idx="8913">
                  <c:v>0.26580783638588268</c:v>
                </c:pt>
                <c:pt idx="8914">
                  <c:v>0.23660032875146828</c:v>
                </c:pt>
                <c:pt idx="8915">
                  <c:v>0.30266111079776398</c:v>
                </c:pt>
                <c:pt idx="8916">
                  <c:v>0.2830682023987805</c:v>
                </c:pt>
                <c:pt idx="8917">
                  <c:v>0.26085026564195873</c:v>
                </c:pt>
                <c:pt idx="8918">
                  <c:v>0.31250611192403394</c:v>
                </c:pt>
                <c:pt idx="8919">
                  <c:v>0.22674747399673392</c:v>
                </c:pt>
                <c:pt idx="8920">
                  <c:v>0.21023098212051214</c:v>
                </c:pt>
                <c:pt idx="8921">
                  <c:v>0.23188843196174203</c:v>
                </c:pt>
                <c:pt idx="8922">
                  <c:v>0.32777492673412734</c:v>
                </c:pt>
                <c:pt idx="8923">
                  <c:v>0.28814541328980192</c:v>
                </c:pt>
                <c:pt idx="8924">
                  <c:v>0.3504450934525416</c:v>
                </c:pt>
                <c:pt idx="8925">
                  <c:v>0.28950212698147676</c:v>
                </c:pt>
                <c:pt idx="8926">
                  <c:v>0.31830689612172153</c:v>
                </c:pt>
                <c:pt idx="8927">
                  <c:v>0.25561918317301496</c:v>
                </c:pt>
                <c:pt idx="8928">
                  <c:v>0.20809172995854533</c:v>
                </c:pt>
                <c:pt idx="8929">
                  <c:v>0.1750608984421955</c:v>
                </c:pt>
                <c:pt idx="8930">
                  <c:v>0.29263446412315952</c:v>
                </c:pt>
                <c:pt idx="8931">
                  <c:v>0.32730278220369641</c:v>
                </c:pt>
                <c:pt idx="8932">
                  <c:v>0.23358497362408712</c:v>
                </c:pt>
                <c:pt idx="8933">
                  <c:v>0.22931469389745796</c:v>
                </c:pt>
                <c:pt idx="8934">
                  <c:v>0.2330981955365784</c:v>
                </c:pt>
                <c:pt idx="8935">
                  <c:v>0.27966126778638278</c:v>
                </c:pt>
                <c:pt idx="8936">
                  <c:v>0.29718177056719675</c:v>
                </c:pt>
                <c:pt idx="8937">
                  <c:v>0.30259428460146576</c:v>
                </c:pt>
                <c:pt idx="8938">
                  <c:v>0.19722457596453086</c:v>
                </c:pt>
                <c:pt idx="8939">
                  <c:v>0.29180130417001571</c:v>
                </c:pt>
                <c:pt idx="8940">
                  <c:v>0.35472409876959532</c:v>
                </c:pt>
                <c:pt idx="8941">
                  <c:v>0.27198117578573161</c:v>
                </c:pt>
                <c:pt idx="8942">
                  <c:v>0.3337256571149752</c:v>
                </c:pt>
                <c:pt idx="8943">
                  <c:v>0.25739878870479704</c:v>
                </c:pt>
                <c:pt idx="8944">
                  <c:v>0.29030159600096106</c:v>
                </c:pt>
                <c:pt idx="8945">
                  <c:v>0.38295173310821795</c:v>
                </c:pt>
                <c:pt idx="8946">
                  <c:v>0.2751038738653811</c:v>
                </c:pt>
                <c:pt idx="8947">
                  <c:v>0.35204915415947363</c:v>
                </c:pt>
                <c:pt idx="8948">
                  <c:v>0.21690147896925296</c:v>
                </c:pt>
                <c:pt idx="8949">
                  <c:v>0.20851327872267905</c:v>
                </c:pt>
                <c:pt idx="8950">
                  <c:v>0.37128585678231318</c:v>
                </c:pt>
                <c:pt idx="8951">
                  <c:v>0.33949595734563137</c:v>
                </c:pt>
                <c:pt idx="8952">
                  <c:v>0.43400346288582065</c:v>
                </c:pt>
                <c:pt idx="8953">
                  <c:v>0.38244384091360295</c:v>
                </c:pt>
                <c:pt idx="8954">
                  <c:v>0.20707275447111437</c:v>
                </c:pt>
                <c:pt idx="8955">
                  <c:v>0.24232612611428755</c:v>
                </c:pt>
                <c:pt idx="8956">
                  <c:v>0.22145011964865932</c:v>
                </c:pt>
                <c:pt idx="8957">
                  <c:v>0.30444935676716633</c:v>
                </c:pt>
                <c:pt idx="8958">
                  <c:v>0.32360363814365084</c:v>
                </c:pt>
                <c:pt idx="8959">
                  <c:v>0.20370836499544792</c:v>
                </c:pt>
                <c:pt idx="8960">
                  <c:v>0.34475198096212861</c:v>
                </c:pt>
                <c:pt idx="8961">
                  <c:v>0.24292298779802843</c:v>
                </c:pt>
                <c:pt idx="8962">
                  <c:v>0.31120802565732969</c:v>
                </c:pt>
                <c:pt idx="8963">
                  <c:v>0.39802205668877227</c:v>
                </c:pt>
                <c:pt idx="8964">
                  <c:v>0.22275064555882718</c:v>
                </c:pt>
                <c:pt idx="8965">
                  <c:v>0.33102584917988126</c:v>
                </c:pt>
                <c:pt idx="8966">
                  <c:v>0.27458386799464107</c:v>
                </c:pt>
                <c:pt idx="8967">
                  <c:v>0.30607821118291467</c:v>
                </c:pt>
                <c:pt idx="8968">
                  <c:v>0.18274001172093723</c:v>
                </c:pt>
                <c:pt idx="8969">
                  <c:v>0.26979788516853193</c:v>
                </c:pt>
                <c:pt idx="8970">
                  <c:v>0.26353415681540204</c:v>
                </c:pt>
                <c:pt idx="8971">
                  <c:v>0.39524921530921631</c:v>
                </c:pt>
                <c:pt idx="8972">
                  <c:v>0.2255095393650392</c:v>
                </c:pt>
                <c:pt idx="8973">
                  <c:v>0.28547425726361136</c:v>
                </c:pt>
                <c:pt idx="8974">
                  <c:v>0.38435491584018094</c:v>
                </c:pt>
                <c:pt idx="8975">
                  <c:v>0.27137627318378776</c:v>
                </c:pt>
                <c:pt idx="8976">
                  <c:v>0.26221640086161846</c:v>
                </c:pt>
                <c:pt idx="8977">
                  <c:v>0.22304175623436398</c:v>
                </c:pt>
                <c:pt idx="8978">
                  <c:v>0.21150534651611452</c:v>
                </c:pt>
                <c:pt idx="8979">
                  <c:v>0.35637891847299602</c:v>
                </c:pt>
                <c:pt idx="8980">
                  <c:v>0.2010971789174435</c:v>
                </c:pt>
                <c:pt idx="8981">
                  <c:v>0.2805803682879045</c:v>
                </c:pt>
                <c:pt idx="8982">
                  <c:v>0.28459648161549639</c:v>
                </c:pt>
                <c:pt idx="8983">
                  <c:v>0.28591559659405541</c:v>
                </c:pt>
                <c:pt idx="8984">
                  <c:v>0.23593763433617079</c:v>
                </c:pt>
                <c:pt idx="8985">
                  <c:v>0.32112459559145362</c:v>
                </c:pt>
                <c:pt idx="8986">
                  <c:v>0.27075859778682931</c:v>
                </c:pt>
                <c:pt idx="8987">
                  <c:v>0.34374294428599178</c:v>
                </c:pt>
                <c:pt idx="8988">
                  <c:v>0.25221536179822929</c:v>
                </c:pt>
                <c:pt idx="8989">
                  <c:v>0.35632126458880398</c:v>
                </c:pt>
                <c:pt idx="8990">
                  <c:v>0.30133604978404366</c:v>
                </c:pt>
                <c:pt idx="8991">
                  <c:v>0.31845147782135003</c:v>
                </c:pt>
                <c:pt idx="8992">
                  <c:v>0.21504389629216777</c:v>
                </c:pt>
                <c:pt idx="8993">
                  <c:v>0.2764742032264394</c:v>
                </c:pt>
                <c:pt idx="8994">
                  <c:v>0.26657518951996256</c:v>
                </c:pt>
                <c:pt idx="8995">
                  <c:v>0.18286995945056195</c:v>
                </c:pt>
                <c:pt idx="8996">
                  <c:v>0.25070578525553133</c:v>
                </c:pt>
                <c:pt idx="8997">
                  <c:v>0.20274766706165659</c:v>
                </c:pt>
                <c:pt idx="8998">
                  <c:v>0.33697511711050548</c:v>
                </c:pt>
                <c:pt idx="8999">
                  <c:v>0.26249041325982303</c:v>
                </c:pt>
                <c:pt idx="9000">
                  <c:v>0.21473436861235956</c:v>
                </c:pt>
                <c:pt idx="9001">
                  <c:v>0.24216797118438366</c:v>
                </c:pt>
                <c:pt idx="9002">
                  <c:v>0.21070276141423752</c:v>
                </c:pt>
                <c:pt idx="9003">
                  <c:v>0.25802986100476011</c:v>
                </c:pt>
                <c:pt idx="9004">
                  <c:v>0.28437101497686901</c:v>
                </c:pt>
                <c:pt idx="9005">
                  <c:v>0.40932062816913861</c:v>
                </c:pt>
                <c:pt idx="9006">
                  <c:v>0.2834890573870204</c:v>
                </c:pt>
                <c:pt idx="9007">
                  <c:v>0.27449610125920704</c:v>
                </c:pt>
                <c:pt idx="9008">
                  <c:v>0.28114062360222219</c:v>
                </c:pt>
                <c:pt idx="9009">
                  <c:v>0.27607450181667054</c:v>
                </c:pt>
                <c:pt idx="9010">
                  <c:v>0.21830029997471928</c:v>
                </c:pt>
                <c:pt idx="9011">
                  <c:v>0.24226563337652074</c:v>
                </c:pt>
                <c:pt idx="9012">
                  <c:v>0.17428867669905071</c:v>
                </c:pt>
                <c:pt idx="9013">
                  <c:v>0.3277707072740329</c:v>
                </c:pt>
                <c:pt idx="9014">
                  <c:v>0.26688734134502784</c:v>
                </c:pt>
                <c:pt idx="9015">
                  <c:v>0.27010118853298426</c:v>
                </c:pt>
                <c:pt idx="9016">
                  <c:v>0.19503264865474521</c:v>
                </c:pt>
                <c:pt idx="9017">
                  <c:v>0.23464331746344477</c:v>
                </c:pt>
                <c:pt idx="9018">
                  <c:v>0.30324735543392756</c:v>
                </c:pt>
                <c:pt idx="9019">
                  <c:v>0.25539954283257582</c:v>
                </c:pt>
                <c:pt idx="9020">
                  <c:v>0.31094822490327062</c:v>
                </c:pt>
                <c:pt idx="9021">
                  <c:v>0.31145217430241967</c:v>
                </c:pt>
                <c:pt idx="9022">
                  <c:v>0.2566273659069831</c:v>
                </c:pt>
                <c:pt idx="9023">
                  <c:v>0.17379068590378913</c:v>
                </c:pt>
                <c:pt idx="9024">
                  <c:v>0.31742819117903931</c:v>
                </c:pt>
                <c:pt idx="9025">
                  <c:v>0.28642245061434179</c:v>
                </c:pt>
                <c:pt idx="9026">
                  <c:v>0.26882069866399061</c:v>
                </c:pt>
                <c:pt idx="9027">
                  <c:v>0.25541679808637197</c:v>
                </c:pt>
                <c:pt idx="9028">
                  <c:v>0.25359673527988091</c:v>
                </c:pt>
                <c:pt idx="9029">
                  <c:v>0.39684995050969279</c:v>
                </c:pt>
                <c:pt idx="9030">
                  <c:v>0.24556719523528808</c:v>
                </c:pt>
                <c:pt idx="9031">
                  <c:v>0.23159586625712578</c:v>
                </c:pt>
                <c:pt idx="9032">
                  <c:v>0.42110446572671967</c:v>
                </c:pt>
                <c:pt idx="9033">
                  <c:v>0.29250928267826259</c:v>
                </c:pt>
                <c:pt idx="9034">
                  <c:v>0.19992273515404538</c:v>
                </c:pt>
                <c:pt idx="9035">
                  <c:v>0.25614447857506151</c:v>
                </c:pt>
                <c:pt idx="9036">
                  <c:v>0.32539071538473741</c:v>
                </c:pt>
                <c:pt idx="9037">
                  <c:v>0.24170613514288389</c:v>
                </c:pt>
                <c:pt idx="9038">
                  <c:v>0.19396733217070034</c:v>
                </c:pt>
                <c:pt idx="9039">
                  <c:v>0.27636923260139395</c:v>
                </c:pt>
                <c:pt idx="9040">
                  <c:v>0.32144539926918875</c:v>
                </c:pt>
                <c:pt idx="9041">
                  <c:v>0.21216732007431466</c:v>
                </c:pt>
                <c:pt idx="9042">
                  <c:v>0.28610571576354976</c:v>
                </c:pt>
                <c:pt idx="9043">
                  <c:v>0.29902672095291211</c:v>
                </c:pt>
                <c:pt idx="9044">
                  <c:v>0.19926638134297797</c:v>
                </c:pt>
                <c:pt idx="9045">
                  <c:v>0.19087082003774064</c:v>
                </c:pt>
                <c:pt idx="9046">
                  <c:v>0.28312808550249868</c:v>
                </c:pt>
                <c:pt idx="9047">
                  <c:v>0.28199664304140742</c:v>
                </c:pt>
                <c:pt idx="9048">
                  <c:v>0.2344251603784468</c:v>
                </c:pt>
                <c:pt idx="9049">
                  <c:v>0.26281171554394067</c:v>
                </c:pt>
                <c:pt idx="9050">
                  <c:v>0.25025514524052006</c:v>
                </c:pt>
                <c:pt idx="9051">
                  <c:v>0.24739575357810967</c:v>
                </c:pt>
                <c:pt idx="9052">
                  <c:v>0.26984538838696998</c:v>
                </c:pt>
                <c:pt idx="9053">
                  <c:v>0.36586310963164353</c:v>
                </c:pt>
                <c:pt idx="9054">
                  <c:v>0.31831031971581136</c:v>
                </c:pt>
                <c:pt idx="9055">
                  <c:v>0.28377827098241165</c:v>
                </c:pt>
                <c:pt idx="9056">
                  <c:v>0.23715148699497121</c:v>
                </c:pt>
                <c:pt idx="9057">
                  <c:v>0.16026804008174386</c:v>
                </c:pt>
                <c:pt idx="9058">
                  <c:v>0.27784829349535112</c:v>
                </c:pt>
                <c:pt idx="9059">
                  <c:v>0.25835381234748456</c:v>
                </c:pt>
                <c:pt idx="9060">
                  <c:v>0.29137147145423836</c:v>
                </c:pt>
                <c:pt idx="9061">
                  <c:v>0.32223095770973936</c:v>
                </c:pt>
                <c:pt idx="9062">
                  <c:v>0.2572075844399887</c:v>
                </c:pt>
                <c:pt idx="9063">
                  <c:v>0.21563430976237125</c:v>
                </c:pt>
                <c:pt idx="9064">
                  <c:v>0.23370470594036316</c:v>
                </c:pt>
                <c:pt idx="9065">
                  <c:v>0.21274465161457706</c:v>
                </c:pt>
                <c:pt idx="9066">
                  <c:v>0.23943731300475021</c:v>
                </c:pt>
                <c:pt idx="9067">
                  <c:v>0.24079558156945841</c:v>
                </c:pt>
                <c:pt idx="9068">
                  <c:v>0.29485628050600077</c:v>
                </c:pt>
                <c:pt idx="9069">
                  <c:v>0.19847508567494343</c:v>
                </c:pt>
                <c:pt idx="9070">
                  <c:v>0.16024218320539826</c:v>
                </c:pt>
                <c:pt idx="9071">
                  <c:v>0.31254113174266596</c:v>
                </c:pt>
                <c:pt idx="9072">
                  <c:v>0.20943713071926193</c:v>
                </c:pt>
                <c:pt idx="9073">
                  <c:v>0.16647058835518175</c:v>
                </c:pt>
                <c:pt idx="9074">
                  <c:v>0.32596520518560468</c:v>
                </c:pt>
                <c:pt idx="9075">
                  <c:v>0.28565671392517694</c:v>
                </c:pt>
                <c:pt idx="9076">
                  <c:v>0.18071214030145644</c:v>
                </c:pt>
                <c:pt idx="9077">
                  <c:v>0.39402564874240331</c:v>
                </c:pt>
                <c:pt idx="9078">
                  <c:v>0.24248820744750557</c:v>
                </c:pt>
                <c:pt idx="9079">
                  <c:v>0.22874437315402318</c:v>
                </c:pt>
                <c:pt idx="9080">
                  <c:v>0.25806369487233322</c:v>
                </c:pt>
                <c:pt idx="9081">
                  <c:v>0.25415162331485547</c:v>
                </c:pt>
                <c:pt idx="9082">
                  <c:v>0.26788072418942571</c:v>
                </c:pt>
                <c:pt idx="9083">
                  <c:v>0.21548605274504842</c:v>
                </c:pt>
                <c:pt idx="9084">
                  <c:v>0.23675675825944711</c:v>
                </c:pt>
                <c:pt idx="9085">
                  <c:v>0.3932579301974386</c:v>
                </c:pt>
                <c:pt idx="9086">
                  <c:v>0.24251390068570061</c:v>
                </c:pt>
                <c:pt idx="9087">
                  <c:v>0.19013984822617863</c:v>
                </c:pt>
                <c:pt idx="9088">
                  <c:v>0.21759683139492228</c:v>
                </c:pt>
                <c:pt idx="9089">
                  <c:v>0.19236515199190121</c:v>
                </c:pt>
                <c:pt idx="9090">
                  <c:v>0.24764493434321744</c:v>
                </c:pt>
                <c:pt idx="9091">
                  <c:v>0.27644619450798585</c:v>
                </c:pt>
                <c:pt idx="9092">
                  <c:v>0.28966573863909284</c:v>
                </c:pt>
                <c:pt idx="9093">
                  <c:v>0.24051806186788036</c:v>
                </c:pt>
                <c:pt idx="9094">
                  <c:v>0.33076561400008303</c:v>
                </c:pt>
                <c:pt idx="9095">
                  <c:v>0.14448535243798841</c:v>
                </c:pt>
                <c:pt idx="9096">
                  <c:v>0.2967194613595176</c:v>
                </c:pt>
                <c:pt idx="9097">
                  <c:v>0.31277285513767739</c:v>
                </c:pt>
                <c:pt idx="9098">
                  <c:v>0.3543714462302851</c:v>
                </c:pt>
                <c:pt idx="9099">
                  <c:v>0.32386899025948357</c:v>
                </c:pt>
                <c:pt idx="9100">
                  <c:v>0.33862638049071336</c:v>
                </c:pt>
                <c:pt idx="9101">
                  <c:v>0.33336951849312219</c:v>
                </c:pt>
                <c:pt idx="9102">
                  <c:v>0.22335246111077284</c:v>
                </c:pt>
                <c:pt idx="9103">
                  <c:v>0.3637226660161319</c:v>
                </c:pt>
                <c:pt idx="9104">
                  <c:v>0.22254306583840594</c:v>
                </c:pt>
                <c:pt idx="9105">
                  <c:v>0.34272882233203311</c:v>
                </c:pt>
                <c:pt idx="9106">
                  <c:v>0.16998213780570567</c:v>
                </c:pt>
                <c:pt idx="9107">
                  <c:v>0.25797979617422623</c:v>
                </c:pt>
                <c:pt idx="9108">
                  <c:v>0.24067225004072229</c:v>
                </c:pt>
                <c:pt idx="9109">
                  <c:v>0.24868099242587793</c:v>
                </c:pt>
                <c:pt idx="9110">
                  <c:v>0.17784410540282272</c:v>
                </c:pt>
                <c:pt idx="9111">
                  <c:v>0.23221533011831993</c:v>
                </c:pt>
                <c:pt idx="9112">
                  <c:v>0.25432972636892498</c:v>
                </c:pt>
                <c:pt idx="9113">
                  <c:v>0.25728039764769406</c:v>
                </c:pt>
                <c:pt idx="9114">
                  <c:v>0.33418945622828578</c:v>
                </c:pt>
                <c:pt idx="9115">
                  <c:v>0.3347846716123633</c:v>
                </c:pt>
                <c:pt idx="9116">
                  <c:v>0.24617144475540967</c:v>
                </c:pt>
                <c:pt idx="9117">
                  <c:v>0.30257348801400613</c:v>
                </c:pt>
                <c:pt idx="9118">
                  <c:v>0.31506909737459132</c:v>
                </c:pt>
                <c:pt idx="9119">
                  <c:v>0.2566764379818624</c:v>
                </c:pt>
                <c:pt idx="9120">
                  <c:v>0.24927291292335937</c:v>
                </c:pt>
                <c:pt idx="9121">
                  <c:v>0.30029990808040985</c:v>
                </c:pt>
                <c:pt idx="9122">
                  <c:v>0.3182518433473096</c:v>
                </c:pt>
                <c:pt idx="9123">
                  <c:v>0.20600212792793554</c:v>
                </c:pt>
                <c:pt idx="9124">
                  <c:v>0.20316133612698767</c:v>
                </c:pt>
                <c:pt idx="9125">
                  <c:v>0.28339104714098395</c:v>
                </c:pt>
                <c:pt idx="9126">
                  <c:v>0.27063673569308561</c:v>
                </c:pt>
                <c:pt idx="9127">
                  <c:v>0.1810086494801173</c:v>
                </c:pt>
                <c:pt idx="9128">
                  <c:v>0.18684381667336772</c:v>
                </c:pt>
                <c:pt idx="9129">
                  <c:v>0.28068536503863267</c:v>
                </c:pt>
                <c:pt idx="9130">
                  <c:v>0.27036322896674864</c:v>
                </c:pt>
                <c:pt idx="9131">
                  <c:v>0.21544870650912243</c:v>
                </c:pt>
                <c:pt idx="9132">
                  <c:v>0.30561600215142942</c:v>
                </c:pt>
                <c:pt idx="9133">
                  <c:v>0.23956029617506289</c:v>
                </c:pt>
                <c:pt idx="9134">
                  <c:v>0.32844237718060332</c:v>
                </c:pt>
                <c:pt idx="9135">
                  <c:v>0.28587823929284328</c:v>
                </c:pt>
                <c:pt idx="9136">
                  <c:v>0.23536738760872022</c:v>
                </c:pt>
                <c:pt idx="9137">
                  <c:v>0.28830770676643219</c:v>
                </c:pt>
                <c:pt idx="9138">
                  <c:v>0.25820053447405544</c:v>
                </c:pt>
                <c:pt idx="9139">
                  <c:v>0.28490389109412118</c:v>
                </c:pt>
                <c:pt idx="9140">
                  <c:v>0.28955318636111443</c:v>
                </c:pt>
                <c:pt idx="9141">
                  <c:v>0.33867105740781211</c:v>
                </c:pt>
                <c:pt idx="9142">
                  <c:v>0.30760481965173564</c:v>
                </c:pt>
                <c:pt idx="9143">
                  <c:v>0.18551529897765126</c:v>
                </c:pt>
                <c:pt idx="9144">
                  <c:v>0.31604973393878644</c:v>
                </c:pt>
                <c:pt idx="9145">
                  <c:v>0.29581915760406846</c:v>
                </c:pt>
                <c:pt idx="9146">
                  <c:v>0.24571530244737871</c:v>
                </c:pt>
                <c:pt idx="9147">
                  <c:v>0.42894378998790511</c:v>
                </c:pt>
                <c:pt idx="9148">
                  <c:v>0.26010560055504878</c:v>
                </c:pt>
                <c:pt idx="9149">
                  <c:v>0.2257197042289743</c:v>
                </c:pt>
                <c:pt idx="9150">
                  <c:v>0.30898563365928561</c:v>
                </c:pt>
                <c:pt idx="9151">
                  <c:v>0.27327343088175227</c:v>
                </c:pt>
                <c:pt idx="9152">
                  <c:v>0.33219608516206722</c:v>
                </c:pt>
                <c:pt idx="9153">
                  <c:v>0.3478717788646416</c:v>
                </c:pt>
                <c:pt idx="9154">
                  <c:v>0.23784590466086206</c:v>
                </c:pt>
                <c:pt idx="9155">
                  <c:v>0.23545278073339485</c:v>
                </c:pt>
                <c:pt idx="9156">
                  <c:v>0.32849903558655036</c:v>
                </c:pt>
                <c:pt idx="9157">
                  <c:v>0.26026021585164483</c:v>
                </c:pt>
                <c:pt idx="9158">
                  <c:v>0.10307228042073543</c:v>
                </c:pt>
                <c:pt idx="9159">
                  <c:v>0.32182090715645023</c:v>
                </c:pt>
                <c:pt idx="9160">
                  <c:v>0.21602793407091869</c:v>
                </c:pt>
                <c:pt idx="9161">
                  <c:v>0.27609529057295362</c:v>
                </c:pt>
                <c:pt idx="9162">
                  <c:v>0.33037955057316098</c:v>
                </c:pt>
                <c:pt idx="9163">
                  <c:v>0.26723256751157021</c:v>
                </c:pt>
                <c:pt idx="9164">
                  <c:v>0.23857414474052777</c:v>
                </c:pt>
                <c:pt idx="9165">
                  <c:v>0.29931771828624565</c:v>
                </c:pt>
                <c:pt idx="9166">
                  <c:v>0.28382771452655703</c:v>
                </c:pt>
                <c:pt idx="9167">
                  <c:v>0.25447562479936681</c:v>
                </c:pt>
                <c:pt idx="9168">
                  <c:v>0.24445222701190811</c:v>
                </c:pt>
                <c:pt idx="9169">
                  <c:v>0.39655235091526014</c:v>
                </c:pt>
                <c:pt idx="9170">
                  <c:v>0.14391620311797798</c:v>
                </c:pt>
                <c:pt idx="9171">
                  <c:v>0.18963131993013779</c:v>
                </c:pt>
                <c:pt idx="9172">
                  <c:v>0.37950123632999455</c:v>
                </c:pt>
                <c:pt idx="9173">
                  <c:v>0.27993870344367766</c:v>
                </c:pt>
                <c:pt idx="9174">
                  <c:v>0.34625003976738056</c:v>
                </c:pt>
                <c:pt idx="9175">
                  <c:v>0.23863123131581315</c:v>
                </c:pt>
                <c:pt idx="9176">
                  <c:v>0.23458963871464414</c:v>
                </c:pt>
                <c:pt idx="9177">
                  <c:v>0.25760260910514887</c:v>
                </c:pt>
                <c:pt idx="9178">
                  <c:v>0.22932625667027259</c:v>
                </c:pt>
                <c:pt idx="9179">
                  <c:v>0.2493187786024024</c:v>
                </c:pt>
                <c:pt idx="9180">
                  <c:v>0.2890698390847849</c:v>
                </c:pt>
                <c:pt idx="9181">
                  <c:v>0.21876583187370569</c:v>
                </c:pt>
                <c:pt idx="9182">
                  <c:v>0.23551751176838862</c:v>
                </c:pt>
                <c:pt idx="9183">
                  <c:v>0.25972528436984138</c:v>
                </c:pt>
                <c:pt idx="9184">
                  <c:v>0.39797721556186177</c:v>
                </c:pt>
                <c:pt idx="9185">
                  <c:v>0.23788123373982001</c:v>
                </c:pt>
                <c:pt idx="9186">
                  <c:v>0.24204439085636509</c:v>
                </c:pt>
                <c:pt idx="9187">
                  <c:v>0.27970214447153402</c:v>
                </c:pt>
                <c:pt idx="9188">
                  <c:v>0.24087250318207565</c:v>
                </c:pt>
                <c:pt idx="9189">
                  <c:v>0.21360976136017668</c:v>
                </c:pt>
                <c:pt idx="9190">
                  <c:v>0.22969891200579379</c:v>
                </c:pt>
                <c:pt idx="9191">
                  <c:v>0.19083293690301034</c:v>
                </c:pt>
                <c:pt idx="9192">
                  <c:v>0.36082506939903591</c:v>
                </c:pt>
                <c:pt idx="9193">
                  <c:v>0.24969992654525136</c:v>
                </c:pt>
                <c:pt idx="9194">
                  <c:v>0.24552154043479549</c:v>
                </c:pt>
                <c:pt idx="9195">
                  <c:v>0.2693212899374357</c:v>
                </c:pt>
                <c:pt idx="9196">
                  <c:v>0.22636063352682534</c:v>
                </c:pt>
                <c:pt idx="9197">
                  <c:v>0.29705242045926672</c:v>
                </c:pt>
                <c:pt idx="9198">
                  <c:v>0.20859526597351188</c:v>
                </c:pt>
                <c:pt idx="9199">
                  <c:v>0.21247976507467395</c:v>
                </c:pt>
                <c:pt idx="9200">
                  <c:v>0.23451095921916112</c:v>
                </c:pt>
                <c:pt idx="9201">
                  <c:v>0.23190159918169356</c:v>
                </c:pt>
                <c:pt idx="9202">
                  <c:v>0.31073386448814755</c:v>
                </c:pt>
                <c:pt idx="9203">
                  <c:v>0.22079615234128547</c:v>
                </c:pt>
                <c:pt idx="9204">
                  <c:v>0.29627652465865512</c:v>
                </c:pt>
                <c:pt idx="9205">
                  <c:v>0.3104376374038823</c:v>
                </c:pt>
                <c:pt idx="9206">
                  <c:v>0.2764493322165853</c:v>
                </c:pt>
                <c:pt idx="9207">
                  <c:v>0.18908098711835461</c:v>
                </c:pt>
                <c:pt idx="9208">
                  <c:v>0.20900509385956798</c:v>
                </c:pt>
                <c:pt idx="9209">
                  <c:v>0.2770100245512484</c:v>
                </c:pt>
                <c:pt idx="9210">
                  <c:v>0.22546176246591912</c:v>
                </c:pt>
                <c:pt idx="9211">
                  <c:v>0.30897363386982152</c:v>
                </c:pt>
                <c:pt idx="9212">
                  <c:v>0.20878522832557117</c:v>
                </c:pt>
                <c:pt idx="9213">
                  <c:v>0.24910765029624551</c:v>
                </c:pt>
                <c:pt idx="9214">
                  <c:v>0.36373385958951093</c:v>
                </c:pt>
                <c:pt idx="9215">
                  <c:v>0.28272510347297791</c:v>
                </c:pt>
                <c:pt idx="9216">
                  <c:v>0.18820956776640799</c:v>
                </c:pt>
                <c:pt idx="9217">
                  <c:v>0.30900531530251535</c:v>
                </c:pt>
                <c:pt idx="9218">
                  <c:v>0.32652907803550391</c:v>
                </c:pt>
                <c:pt idx="9219">
                  <c:v>0.28357247179017803</c:v>
                </c:pt>
                <c:pt idx="9220">
                  <c:v>0.1864553055790778</c:v>
                </c:pt>
                <c:pt idx="9221">
                  <c:v>0.24417830679896912</c:v>
                </c:pt>
                <c:pt idx="9222">
                  <c:v>0.32815499405925452</c:v>
                </c:pt>
                <c:pt idx="9223">
                  <c:v>0.3363442968203974</c:v>
                </c:pt>
                <c:pt idx="9224">
                  <c:v>0.23044496096709002</c:v>
                </c:pt>
                <c:pt idx="9225">
                  <c:v>0.16772280330520728</c:v>
                </c:pt>
                <c:pt idx="9226">
                  <c:v>0.28588405833764585</c:v>
                </c:pt>
                <c:pt idx="9227">
                  <c:v>0.29866028873610667</c:v>
                </c:pt>
                <c:pt idx="9228">
                  <c:v>0.30024571505220038</c:v>
                </c:pt>
                <c:pt idx="9229">
                  <c:v>0.2877877751692095</c:v>
                </c:pt>
                <c:pt idx="9230">
                  <c:v>0.2700104624959323</c:v>
                </c:pt>
                <c:pt idx="9231">
                  <c:v>0.23276770204299799</c:v>
                </c:pt>
                <c:pt idx="9232">
                  <c:v>0.16015280703617762</c:v>
                </c:pt>
                <c:pt idx="9233">
                  <c:v>0.22406923431895936</c:v>
                </c:pt>
                <c:pt idx="9234">
                  <c:v>0.2248063421375347</c:v>
                </c:pt>
                <c:pt idx="9235">
                  <c:v>0.23935291602950887</c:v>
                </c:pt>
                <c:pt idx="9236">
                  <c:v>0.18514122196207597</c:v>
                </c:pt>
                <c:pt idx="9237">
                  <c:v>0.25073670319942853</c:v>
                </c:pt>
                <c:pt idx="9238">
                  <c:v>0.22896304639768175</c:v>
                </c:pt>
                <c:pt idx="9239">
                  <c:v>0.23176468950434112</c:v>
                </c:pt>
                <c:pt idx="9240">
                  <c:v>0.2068392353767369</c:v>
                </c:pt>
                <c:pt idx="9241">
                  <c:v>0.21908694259970868</c:v>
                </c:pt>
                <c:pt idx="9242">
                  <c:v>0.40851315326735727</c:v>
                </c:pt>
                <c:pt idx="9243">
                  <c:v>0.18176779759803308</c:v>
                </c:pt>
                <c:pt idx="9244">
                  <c:v>0.26304452145410406</c:v>
                </c:pt>
                <c:pt idx="9245">
                  <c:v>0.22610960664805629</c:v>
                </c:pt>
                <c:pt idx="9246">
                  <c:v>0.20697726619455101</c:v>
                </c:pt>
                <c:pt idx="9247">
                  <c:v>0.28607251126282962</c:v>
                </c:pt>
                <c:pt idx="9248">
                  <c:v>0.31196200804728141</c:v>
                </c:pt>
                <c:pt idx="9249">
                  <c:v>0.32410884052092714</c:v>
                </c:pt>
                <c:pt idx="9250">
                  <c:v>0.3451607264605161</c:v>
                </c:pt>
                <c:pt idx="9251">
                  <c:v>0.20223930957009514</c:v>
                </c:pt>
                <c:pt idx="9252">
                  <c:v>0.30615550592200153</c:v>
                </c:pt>
                <c:pt idx="9253">
                  <c:v>0.20020447627666424</c:v>
                </c:pt>
                <c:pt idx="9254">
                  <c:v>0.28036017995748785</c:v>
                </c:pt>
                <c:pt idx="9255">
                  <c:v>0.27539122186713216</c:v>
                </c:pt>
                <c:pt idx="9256">
                  <c:v>0.26324605570513693</c:v>
                </c:pt>
                <c:pt idx="9257">
                  <c:v>0.33521953839806462</c:v>
                </c:pt>
                <c:pt idx="9258">
                  <c:v>0.23069481025618219</c:v>
                </c:pt>
                <c:pt idx="9259">
                  <c:v>0.2497612661369891</c:v>
                </c:pt>
                <c:pt idx="9260">
                  <c:v>0.2762268083566124</c:v>
                </c:pt>
                <c:pt idx="9261">
                  <c:v>0.36298889026929931</c:v>
                </c:pt>
                <c:pt idx="9262">
                  <c:v>0.27812736062212495</c:v>
                </c:pt>
                <c:pt idx="9263">
                  <c:v>0.26920348115986192</c:v>
                </c:pt>
                <c:pt idx="9264">
                  <c:v>0.24865921468462887</c:v>
                </c:pt>
                <c:pt idx="9265">
                  <c:v>0.30031273138400821</c:v>
                </c:pt>
                <c:pt idx="9266">
                  <c:v>0.30680556192192915</c:v>
                </c:pt>
                <c:pt idx="9267">
                  <c:v>0.30735225810829303</c:v>
                </c:pt>
                <c:pt idx="9268">
                  <c:v>0.31641626243417587</c:v>
                </c:pt>
                <c:pt idx="9269">
                  <c:v>0.31407929870544243</c:v>
                </c:pt>
                <c:pt idx="9270">
                  <c:v>0.20644340213975229</c:v>
                </c:pt>
                <c:pt idx="9271">
                  <c:v>0.21495153393021199</c:v>
                </c:pt>
                <c:pt idx="9272">
                  <c:v>0.30616930975365575</c:v>
                </c:pt>
                <c:pt idx="9273">
                  <c:v>0.28494659682045304</c:v>
                </c:pt>
                <c:pt idx="9274">
                  <c:v>0.25180138293903231</c:v>
                </c:pt>
                <c:pt idx="9275">
                  <c:v>0.25711457447401109</c:v>
                </c:pt>
                <c:pt idx="9276">
                  <c:v>0.25825995647963862</c:v>
                </c:pt>
                <c:pt idx="9277">
                  <c:v>0.31843671711737098</c:v>
                </c:pt>
                <c:pt idx="9278">
                  <c:v>0.25758680927819105</c:v>
                </c:pt>
                <c:pt idx="9279">
                  <c:v>0.19263286216660458</c:v>
                </c:pt>
                <c:pt idx="9280">
                  <c:v>0.27574394156295468</c:v>
                </c:pt>
                <c:pt idx="9281">
                  <c:v>0.25850014689045792</c:v>
                </c:pt>
                <c:pt idx="9282">
                  <c:v>0.18838027966864018</c:v>
                </c:pt>
                <c:pt idx="9283">
                  <c:v>0.2676820010499662</c:v>
                </c:pt>
                <c:pt idx="9284">
                  <c:v>0.16195896299532941</c:v>
                </c:pt>
                <c:pt idx="9285">
                  <c:v>0.22075778103023322</c:v>
                </c:pt>
                <c:pt idx="9286">
                  <c:v>0.28300335180470371</c:v>
                </c:pt>
                <c:pt idx="9287">
                  <c:v>0.21540896042663915</c:v>
                </c:pt>
                <c:pt idx="9288">
                  <c:v>0.34288521529678018</c:v>
                </c:pt>
                <c:pt idx="9289">
                  <c:v>0.29676030489251348</c:v>
                </c:pt>
                <c:pt idx="9290">
                  <c:v>0.22558276292912485</c:v>
                </c:pt>
                <c:pt idx="9291">
                  <c:v>0.33687726121781769</c:v>
                </c:pt>
                <c:pt idx="9292">
                  <c:v>0.3804771943320428</c:v>
                </c:pt>
                <c:pt idx="9293">
                  <c:v>0.21965632883318029</c:v>
                </c:pt>
                <c:pt idx="9294">
                  <c:v>0.24764162607689968</c:v>
                </c:pt>
                <c:pt idx="9295">
                  <c:v>0.17257650798575688</c:v>
                </c:pt>
                <c:pt idx="9296">
                  <c:v>0.23674317812254472</c:v>
                </c:pt>
                <c:pt idx="9297">
                  <c:v>0.28648330044377118</c:v>
                </c:pt>
                <c:pt idx="9298">
                  <c:v>0.33350434817077551</c:v>
                </c:pt>
                <c:pt idx="9299">
                  <c:v>0.37423740770660924</c:v>
                </c:pt>
                <c:pt idx="9300">
                  <c:v>0.21385182989038118</c:v>
                </c:pt>
                <c:pt idx="9301">
                  <c:v>0.18969881274212455</c:v>
                </c:pt>
                <c:pt idx="9302">
                  <c:v>0.2473772885770561</c:v>
                </c:pt>
                <c:pt idx="9303">
                  <c:v>0.22597245665880092</c:v>
                </c:pt>
                <c:pt idx="9304">
                  <c:v>0.32048290962801612</c:v>
                </c:pt>
                <c:pt idx="9305">
                  <c:v>0.18664498291860229</c:v>
                </c:pt>
                <c:pt idx="9306">
                  <c:v>0.26691715499216795</c:v>
                </c:pt>
                <c:pt idx="9307">
                  <c:v>0.20595586646006619</c:v>
                </c:pt>
                <c:pt idx="9308">
                  <c:v>0.32027915045709415</c:v>
                </c:pt>
                <c:pt idx="9309">
                  <c:v>0.25985161469017304</c:v>
                </c:pt>
                <c:pt idx="9310">
                  <c:v>0.29029907102696828</c:v>
                </c:pt>
                <c:pt idx="9311">
                  <c:v>0.21604224607157851</c:v>
                </c:pt>
                <c:pt idx="9312">
                  <c:v>0.25590734742311128</c:v>
                </c:pt>
                <c:pt idx="9313">
                  <c:v>0.28733759398726211</c:v>
                </c:pt>
                <c:pt idx="9314">
                  <c:v>0.36320629277887762</c:v>
                </c:pt>
                <c:pt idx="9315">
                  <c:v>0.27818841251060311</c:v>
                </c:pt>
                <c:pt idx="9316">
                  <c:v>0.25260617353222875</c:v>
                </c:pt>
                <c:pt idx="9317">
                  <c:v>0.23072895417957937</c:v>
                </c:pt>
                <c:pt idx="9318">
                  <c:v>0.30319431799226249</c:v>
                </c:pt>
                <c:pt idx="9319">
                  <c:v>0.25337998720732374</c:v>
                </c:pt>
                <c:pt idx="9320">
                  <c:v>0.26537132301562777</c:v>
                </c:pt>
                <c:pt idx="9321">
                  <c:v>0.27464685366962971</c:v>
                </c:pt>
                <c:pt idx="9322">
                  <c:v>0.22156136836389009</c:v>
                </c:pt>
                <c:pt idx="9323">
                  <c:v>0.27200770808413077</c:v>
                </c:pt>
                <c:pt idx="9324">
                  <c:v>0.19635269713349865</c:v>
                </c:pt>
                <c:pt idx="9325">
                  <c:v>0.22985111199877173</c:v>
                </c:pt>
                <c:pt idx="9326">
                  <c:v>0.27916806522365573</c:v>
                </c:pt>
                <c:pt idx="9327">
                  <c:v>0.30797473714336177</c:v>
                </c:pt>
                <c:pt idx="9328">
                  <c:v>0.2769501334377088</c:v>
                </c:pt>
                <c:pt idx="9329">
                  <c:v>0.2469217526422656</c:v>
                </c:pt>
                <c:pt idx="9330">
                  <c:v>0.27750062995546737</c:v>
                </c:pt>
                <c:pt idx="9331">
                  <c:v>0.29450588975346098</c:v>
                </c:pt>
                <c:pt idx="9332">
                  <c:v>0.30471645507924328</c:v>
                </c:pt>
                <c:pt idx="9333">
                  <c:v>0.26859320195889802</c:v>
                </c:pt>
                <c:pt idx="9334">
                  <c:v>0.32802540105006217</c:v>
                </c:pt>
                <c:pt idx="9335">
                  <c:v>0.30169678226084362</c:v>
                </c:pt>
                <c:pt idx="9336">
                  <c:v>0.32375139684499721</c:v>
                </c:pt>
                <c:pt idx="9337">
                  <c:v>0.2463770690715848</c:v>
                </c:pt>
                <c:pt idx="9338">
                  <c:v>0.17188270485590179</c:v>
                </c:pt>
                <c:pt idx="9339">
                  <c:v>0.28532440113262975</c:v>
                </c:pt>
                <c:pt idx="9340">
                  <c:v>0.3314016694892496</c:v>
                </c:pt>
                <c:pt idx="9341">
                  <c:v>0.22401574395212445</c:v>
                </c:pt>
                <c:pt idx="9342">
                  <c:v>0.24910561186451669</c:v>
                </c:pt>
                <c:pt idx="9343">
                  <c:v>0.48245768295833724</c:v>
                </c:pt>
                <c:pt idx="9344">
                  <c:v>0.1813607498182194</c:v>
                </c:pt>
                <c:pt idx="9345">
                  <c:v>0.2662744037372371</c:v>
                </c:pt>
                <c:pt idx="9346">
                  <c:v>0.26799875750741597</c:v>
                </c:pt>
                <c:pt idx="9347">
                  <c:v>0.23991331193077706</c:v>
                </c:pt>
                <c:pt idx="9348">
                  <c:v>0.21245448611408974</c:v>
                </c:pt>
                <c:pt idx="9349">
                  <c:v>0.29160658874136369</c:v>
                </c:pt>
                <c:pt idx="9350">
                  <c:v>0.31571369499630947</c:v>
                </c:pt>
                <c:pt idx="9351">
                  <c:v>0.34047369650600651</c:v>
                </c:pt>
                <c:pt idx="9352">
                  <c:v>0.3597266931303813</c:v>
                </c:pt>
                <c:pt idx="9353">
                  <c:v>0.31508265031213462</c:v>
                </c:pt>
                <c:pt idx="9354">
                  <c:v>0.3295832821082777</c:v>
                </c:pt>
                <c:pt idx="9355">
                  <c:v>0.23236512479832419</c:v>
                </c:pt>
                <c:pt idx="9356">
                  <c:v>0.27777579243627565</c:v>
                </c:pt>
                <c:pt idx="9357">
                  <c:v>0.17681475635069366</c:v>
                </c:pt>
                <c:pt idx="9358">
                  <c:v>0.2160743442711158</c:v>
                </c:pt>
                <c:pt idx="9359">
                  <c:v>0.23716635832926869</c:v>
                </c:pt>
                <c:pt idx="9360">
                  <c:v>0.17984502588202417</c:v>
                </c:pt>
                <c:pt idx="9361">
                  <c:v>0.20935074441904161</c:v>
                </c:pt>
                <c:pt idx="9362">
                  <c:v>0.33616158772830185</c:v>
                </c:pt>
                <c:pt idx="9363">
                  <c:v>0.25320831156461632</c:v>
                </c:pt>
                <c:pt idx="9364">
                  <c:v>0.26375935191673011</c:v>
                </c:pt>
                <c:pt idx="9365">
                  <c:v>0.1662610218151663</c:v>
                </c:pt>
                <c:pt idx="9366">
                  <c:v>0.2954323912223048</c:v>
                </c:pt>
                <c:pt idx="9367">
                  <c:v>0.21147966372128743</c:v>
                </c:pt>
                <c:pt idx="9368">
                  <c:v>0.3016282193690793</c:v>
                </c:pt>
                <c:pt idx="9369">
                  <c:v>0.31919510812697727</c:v>
                </c:pt>
                <c:pt idx="9370">
                  <c:v>0.24600236918308654</c:v>
                </c:pt>
                <c:pt idx="9371">
                  <c:v>0.17863024491691704</c:v>
                </c:pt>
                <c:pt idx="9372">
                  <c:v>0.26053600662140702</c:v>
                </c:pt>
                <c:pt idx="9373">
                  <c:v>0.38829482300582452</c:v>
                </c:pt>
                <c:pt idx="9374">
                  <c:v>0.33127723550632454</c:v>
                </c:pt>
                <c:pt idx="9375">
                  <c:v>0.1775813728299227</c:v>
                </c:pt>
                <c:pt idx="9376">
                  <c:v>0.21851847650418477</c:v>
                </c:pt>
                <c:pt idx="9377">
                  <c:v>0.32576938048613552</c:v>
                </c:pt>
                <c:pt idx="9378">
                  <c:v>0.35103360877156009</c:v>
                </c:pt>
                <c:pt idx="9379">
                  <c:v>0.22860304433882203</c:v>
                </c:pt>
                <c:pt idx="9380">
                  <c:v>0.2560984792726711</c:v>
                </c:pt>
                <c:pt idx="9381">
                  <c:v>0.33816231066442543</c:v>
                </c:pt>
                <c:pt idx="9382">
                  <c:v>0.25648539134469223</c:v>
                </c:pt>
                <c:pt idx="9383">
                  <c:v>0.26038840939776881</c:v>
                </c:pt>
                <c:pt idx="9384">
                  <c:v>0.31327992921262565</c:v>
                </c:pt>
                <c:pt idx="9385">
                  <c:v>0.29554674698269545</c:v>
                </c:pt>
                <c:pt idx="9386">
                  <c:v>0.20970847610335222</c:v>
                </c:pt>
                <c:pt idx="9387">
                  <c:v>0.27248963231905887</c:v>
                </c:pt>
                <c:pt idx="9388">
                  <c:v>0.28962657664416774</c:v>
                </c:pt>
                <c:pt idx="9389">
                  <c:v>0.19583591232460271</c:v>
                </c:pt>
                <c:pt idx="9390">
                  <c:v>0.25551524453244256</c:v>
                </c:pt>
                <c:pt idx="9391">
                  <c:v>0.42491721041459174</c:v>
                </c:pt>
                <c:pt idx="9392">
                  <c:v>0.26506387864031439</c:v>
                </c:pt>
                <c:pt idx="9393">
                  <c:v>0.28254981609015301</c:v>
                </c:pt>
                <c:pt idx="9394">
                  <c:v>0.30201173067222842</c:v>
                </c:pt>
                <c:pt idx="9395">
                  <c:v>0.31443617042350314</c:v>
                </c:pt>
                <c:pt idx="9396">
                  <c:v>0.34141066465274367</c:v>
                </c:pt>
                <c:pt idx="9397">
                  <c:v>0.33815961247273274</c:v>
                </c:pt>
                <c:pt idx="9398">
                  <c:v>0.21623197717412743</c:v>
                </c:pt>
                <c:pt idx="9399">
                  <c:v>0.16543800190929264</c:v>
                </c:pt>
                <c:pt idx="9400">
                  <c:v>0.30527237741040658</c:v>
                </c:pt>
                <c:pt idx="9401">
                  <c:v>0.23078692337978896</c:v>
                </c:pt>
                <c:pt idx="9402">
                  <c:v>0.29956975122000074</c:v>
                </c:pt>
                <c:pt idx="9403">
                  <c:v>0.33368683170501101</c:v>
                </c:pt>
                <c:pt idx="9404">
                  <c:v>0.22086502909269581</c:v>
                </c:pt>
                <c:pt idx="9405">
                  <c:v>0.28264313056105517</c:v>
                </c:pt>
                <c:pt idx="9406">
                  <c:v>0.27072316392076018</c:v>
                </c:pt>
                <c:pt idx="9407">
                  <c:v>0.18441822036459909</c:v>
                </c:pt>
                <c:pt idx="9408">
                  <c:v>0.22116666936770429</c:v>
                </c:pt>
                <c:pt idx="9409">
                  <c:v>0.38544474974061943</c:v>
                </c:pt>
                <c:pt idx="9410">
                  <c:v>0.26922101877844401</c:v>
                </c:pt>
                <c:pt idx="9411">
                  <c:v>0.27601937701918722</c:v>
                </c:pt>
                <c:pt idx="9412">
                  <c:v>0.28218348249762931</c:v>
                </c:pt>
                <c:pt idx="9413">
                  <c:v>0.18928001274197406</c:v>
                </c:pt>
                <c:pt idx="9414">
                  <c:v>0.27614977200776097</c:v>
                </c:pt>
                <c:pt idx="9415">
                  <c:v>0.21497850033421925</c:v>
                </c:pt>
                <c:pt idx="9416">
                  <c:v>0.19456700691950646</c:v>
                </c:pt>
                <c:pt idx="9417">
                  <c:v>0.26259977880033175</c:v>
                </c:pt>
                <c:pt idx="9418">
                  <c:v>0.28681099761151713</c:v>
                </c:pt>
                <c:pt idx="9419">
                  <c:v>0.36107322246922907</c:v>
                </c:pt>
                <c:pt idx="9420">
                  <c:v>0.31191444659379441</c:v>
                </c:pt>
                <c:pt idx="9421">
                  <c:v>0.20923092344793917</c:v>
                </c:pt>
                <c:pt idx="9422">
                  <c:v>0.23358441074047917</c:v>
                </c:pt>
                <c:pt idx="9423">
                  <c:v>0.26691116824415106</c:v>
                </c:pt>
                <c:pt idx="9424">
                  <c:v>0.3522951867082133</c:v>
                </c:pt>
                <c:pt idx="9425">
                  <c:v>0.3097402666413418</c:v>
                </c:pt>
                <c:pt idx="9426">
                  <c:v>0.33429970478455051</c:v>
                </c:pt>
                <c:pt idx="9427">
                  <c:v>0.3500849781523323</c:v>
                </c:pt>
                <c:pt idx="9428">
                  <c:v>0.26043667777819418</c:v>
                </c:pt>
                <c:pt idx="9429">
                  <c:v>0.3022703727956807</c:v>
                </c:pt>
                <c:pt idx="9430">
                  <c:v>0.28474889018537808</c:v>
                </c:pt>
                <c:pt idx="9431">
                  <c:v>0.21125943346834869</c:v>
                </c:pt>
                <c:pt idx="9432">
                  <c:v>0.18406032742912162</c:v>
                </c:pt>
                <c:pt idx="9433">
                  <c:v>0.29153134276309672</c:v>
                </c:pt>
                <c:pt idx="9434">
                  <c:v>0.23373158353502949</c:v>
                </c:pt>
                <c:pt idx="9435">
                  <c:v>0.16834471045205604</c:v>
                </c:pt>
                <c:pt idx="9436">
                  <c:v>0.28450167126976172</c:v>
                </c:pt>
                <c:pt idx="9437">
                  <c:v>0.27242365034418836</c:v>
                </c:pt>
                <c:pt idx="9438">
                  <c:v>0.28609569520733941</c:v>
                </c:pt>
                <c:pt idx="9439">
                  <c:v>0.18582822506996677</c:v>
                </c:pt>
                <c:pt idx="9440">
                  <c:v>0.16055099456552893</c:v>
                </c:pt>
                <c:pt idx="9441">
                  <c:v>0.31753795336532098</c:v>
                </c:pt>
                <c:pt idx="9442">
                  <c:v>0.21601865648902568</c:v>
                </c:pt>
                <c:pt idx="9443">
                  <c:v>0.274058682293502</c:v>
                </c:pt>
                <c:pt idx="9444">
                  <c:v>0.3100397084992908</c:v>
                </c:pt>
                <c:pt idx="9445">
                  <c:v>0.38205841921966838</c:v>
                </c:pt>
                <c:pt idx="9446">
                  <c:v>0.28616963628330017</c:v>
                </c:pt>
                <c:pt idx="9447">
                  <c:v>0.28620861605430359</c:v>
                </c:pt>
                <c:pt idx="9448">
                  <c:v>0.18789765372493067</c:v>
                </c:pt>
                <c:pt idx="9449">
                  <c:v>0.26209938427554019</c:v>
                </c:pt>
                <c:pt idx="9450">
                  <c:v>0.27472206619213019</c:v>
                </c:pt>
                <c:pt idx="9451">
                  <c:v>0.37560368834703273</c:v>
                </c:pt>
                <c:pt idx="9452">
                  <c:v>0.18144917445246125</c:v>
                </c:pt>
                <c:pt idx="9453">
                  <c:v>0.2530084092596166</c:v>
                </c:pt>
                <c:pt idx="9454">
                  <c:v>0.27058192641573214</c:v>
                </c:pt>
                <c:pt idx="9455">
                  <c:v>0.27928015935119327</c:v>
                </c:pt>
                <c:pt idx="9456">
                  <c:v>0.272674505833154</c:v>
                </c:pt>
                <c:pt idx="9457">
                  <c:v>0.19220262258172172</c:v>
                </c:pt>
                <c:pt idx="9458">
                  <c:v>0.24156878239009458</c:v>
                </c:pt>
                <c:pt idx="9459">
                  <c:v>0.20175654706482427</c:v>
                </c:pt>
                <c:pt idx="9460">
                  <c:v>0.29223193191198188</c:v>
                </c:pt>
                <c:pt idx="9461">
                  <c:v>0.27209242832291869</c:v>
                </c:pt>
                <c:pt idx="9462">
                  <c:v>0.24037820406664956</c:v>
                </c:pt>
                <c:pt idx="9463">
                  <c:v>0.28400931945919755</c:v>
                </c:pt>
                <c:pt idx="9464">
                  <c:v>0.25228909724793153</c:v>
                </c:pt>
                <c:pt idx="9465">
                  <c:v>0.28683482711499347</c:v>
                </c:pt>
                <c:pt idx="9466">
                  <c:v>0.35436288116408166</c:v>
                </c:pt>
                <c:pt idx="9467">
                  <c:v>0.25881712468901535</c:v>
                </c:pt>
                <c:pt idx="9468">
                  <c:v>0.30321600588252179</c:v>
                </c:pt>
                <c:pt idx="9469">
                  <c:v>0.26677490172558649</c:v>
                </c:pt>
                <c:pt idx="9470">
                  <c:v>0.28124674947680733</c:v>
                </c:pt>
                <c:pt idx="9471">
                  <c:v>0.30273173348729365</c:v>
                </c:pt>
                <c:pt idx="9472">
                  <c:v>0.24717285388132693</c:v>
                </c:pt>
                <c:pt idx="9473">
                  <c:v>0.30466847005805225</c:v>
                </c:pt>
                <c:pt idx="9474">
                  <c:v>0.20965658701802076</c:v>
                </c:pt>
                <c:pt idx="9475">
                  <c:v>0.35464726177982098</c:v>
                </c:pt>
                <c:pt idx="9476">
                  <c:v>0.28865391858928552</c:v>
                </c:pt>
                <c:pt idx="9477">
                  <c:v>0.27728738394944485</c:v>
                </c:pt>
                <c:pt idx="9478">
                  <c:v>0.18462008254046364</c:v>
                </c:pt>
                <c:pt idx="9479">
                  <c:v>0.25364874064540371</c:v>
                </c:pt>
                <c:pt idx="9480">
                  <c:v>0.2819607318758095</c:v>
                </c:pt>
                <c:pt idx="9481">
                  <c:v>0.34323393244881589</c:v>
                </c:pt>
                <c:pt idx="9482">
                  <c:v>0.27704569613741775</c:v>
                </c:pt>
                <c:pt idx="9483">
                  <c:v>0.19352963085777419</c:v>
                </c:pt>
                <c:pt idx="9484">
                  <c:v>0.19576755614549618</c:v>
                </c:pt>
                <c:pt idx="9485">
                  <c:v>0.21932619891043997</c:v>
                </c:pt>
                <c:pt idx="9486">
                  <c:v>0.26041628501910136</c:v>
                </c:pt>
                <c:pt idx="9487">
                  <c:v>0.23355840566002156</c:v>
                </c:pt>
                <c:pt idx="9488">
                  <c:v>0.33834684969375611</c:v>
                </c:pt>
                <c:pt idx="9489">
                  <c:v>0.14842884750570995</c:v>
                </c:pt>
                <c:pt idx="9490">
                  <c:v>0.27188805129850607</c:v>
                </c:pt>
                <c:pt idx="9491">
                  <c:v>0.23668461136059285</c:v>
                </c:pt>
                <c:pt idx="9492">
                  <c:v>0.24820074547362808</c:v>
                </c:pt>
                <c:pt idx="9493">
                  <c:v>0.3093523268712236</c:v>
                </c:pt>
                <c:pt idx="9494">
                  <c:v>0.27558264420645801</c:v>
                </c:pt>
                <c:pt idx="9495">
                  <c:v>0.2331628316693371</c:v>
                </c:pt>
                <c:pt idx="9496">
                  <c:v>0.17650939696941925</c:v>
                </c:pt>
                <c:pt idx="9497">
                  <c:v>0.1869333016448487</c:v>
                </c:pt>
                <c:pt idx="9498">
                  <c:v>0.18962487875150741</c:v>
                </c:pt>
                <c:pt idx="9499">
                  <c:v>0.40887208104071321</c:v>
                </c:pt>
                <c:pt idx="9500">
                  <c:v>0.24190073265291787</c:v>
                </c:pt>
                <c:pt idx="9501">
                  <c:v>0.31267780374095994</c:v>
                </c:pt>
                <c:pt idx="9502">
                  <c:v>0.23034892060724704</c:v>
                </c:pt>
                <c:pt idx="9503">
                  <c:v>0.33278496344964043</c:v>
                </c:pt>
                <c:pt idx="9504">
                  <c:v>0.2838302557360784</c:v>
                </c:pt>
                <c:pt idx="9505">
                  <c:v>0.10925104331929537</c:v>
                </c:pt>
                <c:pt idx="9506">
                  <c:v>0.26112382790999455</c:v>
                </c:pt>
                <c:pt idx="9507">
                  <c:v>0.32440289771614594</c:v>
                </c:pt>
                <c:pt idx="9508">
                  <c:v>0.25532644058078102</c:v>
                </c:pt>
                <c:pt idx="9509">
                  <c:v>0.30103405768128361</c:v>
                </c:pt>
                <c:pt idx="9510">
                  <c:v>0.27730395157190746</c:v>
                </c:pt>
                <c:pt idx="9511">
                  <c:v>0.20587412377575551</c:v>
                </c:pt>
                <c:pt idx="9512">
                  <c:v>0.2402208914998889</c:v>
                </c:pt>
                <c:pt idx="9513">
                  <c:v>0.26413677652360545</c:v>
                </c:pt>
                <c:pt idx="9514">
                  <c:v>0.29185673319256378</c:v>
                </c:pt>
                <c:pt idx="9515">
                  <c:v>0.2138388363622642</c:v>
                </c:pt>
                <c:pt idx="9516">
                  <c:v>0.27716789435974537</c:v>
                </c:pt>
                <c:pt idx="9517">
                  <c:v>0.17225306889619901</c:v>
                </c:pt>
                <c:pt idx="9518">
                  <c:v>0.2736989379672477</c:v>
                </c:pt>
                <c:pt idx="9519">
                  <c:v>0.24140739593438612</c:v>
                </c:pt>
                <c:pt idx="9520">
                  <c:v>0.35410022598763008</c:v>
                </c:pt>
                <c:pt idx="9521">
                  <c:v>0.22281465814518245</c:v>
                </c:pt>
                <c:pt idx="9522">
                  <c:v>0.40198207425279486</c:v>
                </c:pt>
                <c:pt idx="9523">
                  <c:v>0.21773282206019878</c:v>
                </c:pt>
                <c:pt idx="9524">
                  <c:v>0.33194843433245319</c:v>
                </c:pt>
                <c:pt idx="9525">
                  <c:v>0.35447016373489115</c:v>
                </c:pt>
                <c:pt idx="9526">
                  <c:v>0.24374490364819992</c:v>
                </c:pt>
                <c:pt idx="9527">
                  <c:v>0.2564883798789877</c:v>
                </c:pt>
                <c:pt idx="9528">
                  <c:v>0.25593348556168155</c:v>
                </c:pt>
                <c:pt idx="9529">
                  <c:v>0.25509507899372447</c:v>
                </c:pt>
                <c:pt idx="9530">
                  <c:v>0.29103204918047021</c:v>
                </c:pt>
                <c:pt idx="9531">
                  <c:v>0.27050167578035789</c:v>
                </c:pt>
                <c:pt idx="9532">
                  <c:v>0.29520197832598033</c:v>
                </c:pt>
                <c:pt idx="9533">
                  <c:v>0.2059513223486259</c:v>
                </c:pt>
                <c:pt idx="9534">
                  <c:v>0.16457437860981572</c:v>
                </c:pt>
                <c:pt idx="9535">
                  <c:v>0.25453488876921748</c:v>
                </c:pt>
                <c:pt idx="9536">
                  <c:v>0.29125583801544275</c:v>
                </c:pt>
                <c:pt idx="9537">
                  <c:v>0.25447912054973432</c:v>
                </c:pt>
                <c:pt idx="9538">
                  <c:v>0.3222511690913461</c:v>
                </c:pt>
                <c:pt idx="9539">
                  <c:v>0.30130791517924149</c:v>
                </c:pt>
                <c:pt idx="9540">
                  <c:v>0.21286587617639829</c:v>
                </c:pt>
                <c:pt idx="9541">
                  <c:v>0.31269295394988245</c:v>
                </c:pt>
                <c:pt idx="9542">
                  <c:v>0.32861165407322601</c:v>
                </c:pt>
                <c:pt idx="9543">
                  <c:v>0.32073963485536344</c:v>
                </c:pt>
                <c:pt idx="9544">
                  <c:v>0.25981230737375838</c:v>
                </c:pt>
                <c:pt idx="9545">
                  <c:v>0.25066962680695931</c:v>
                </c:pt>
                <c:pt idx="9546">
                  <c:v>0.32073830161067884</c:v>
                </c:pt>
                <c:pt idx="9547">
                  <c:v>0.30868346504923805</c:v>
                </c:pt>
                <c:pt idx="9548">
                  <c:v>0.21116301950235489</c:v>
                </c:pt>
                <c:pt idx="9549">
                  <c:v>0.31766472313004579</c:v>
                </c:pt>
                <c:pt idx="9550">
                  <c:v>0.22691581240471589</c:v>
                </c:pt>
                <c:pt idx="9551">
                  <c:v>0.22452379251577351</c:v>
                </c:pt>
                <c:pt idx="9552">
                  <c:v>0.21930636446543511</c:v>
                </c:pt>
                <c:pt idx="9553">
                  <c:v>0.23560799846183553</c:v>
                </c:pt>
                <c:pt idx="9554">
                  <c:v>0.42158082939276931</c:v>
                </c:pt>
                <c:pt idx="9555">
                  <c:v>0.33365551710586927</c:v>
                </c:pt>
                <c:pt idx="9556">
                  <c:v>0.22078112204272146</c:v>
                </c:pt>
                <c:pt idx="9557">
                  <c:v>0.31328045532365723</c:v>
                </c:pt>
                <c:pt idx="9558">
                  <c:v>0.26601903018108325</c:v>
                </c:pt>
                <c:pt idx="9559">
                  <c:v>0.32035357931860198</c:v>
                </c:pt>
                <c:pt idx="9560">
                  <c:v>0.17123401649776118</c:v>
                </c:pt>
                <c:pt idx="9561">
                  <c:v>0.22176927243484748</c:v>
                </c:pt>
                <c:pt idx="9562">
                  <c:v>0.1857689740778892</c:v>
                </c:pt>
                <c:pt idx="9563">
                  <c:v>0.29958032612237523</c:v>
                </c:pt>
                <c:pt idx="9564">
                  <c:v>0.2521745956776516</c:v>
                </c:pt>
                <c:pt idx="9565">
                  <c:v>0.23911724849044166</c:v>
                </c:pt>
                <c:pt idx="9566">
                  <c:v>0.33616324457428592</c:v>
                </c:pt>
                <c:pt idx="9567">
                  <c:v>0.17575338279988489</c:v>
                </c:pt>
                <c:pt idx="9568">
                  <c:v>0.25511354194026392</c:v>
                </c:pt>
                <c:pt idx="9569">
                  <c:v>0.26543748433530073</c:v>
                </c:pt>
                <c:pt idx="9570">
                  <c:v>0.33496840705631692</c:v>
                </c:pt>
                <c:pt idx="9571">
                  <c:v>0.24078030360933952</c:v>
                </c:pt>
                <c:pt idx="9572">
                  <c:v>0.32210404731430692</c:v>
                </c:pt>
                <c:pt idx="9573">
                  <c:v>0.24524215907526944</c:v>
                </c:pt>
                <c:pt idx="9574">
                  <c:v>0.24270251141512789</c:v>
                </c:pt>
                <c:pt idx="9575">
                  <c:v>0.20393448743959611</c:v>
                </c:pt>
                <c:pt idx="9576">
                  <c:v>0.27009022896520135</c:v>
                </c:pt>
                <c:pt idx="9577">
                  <c:v>0.28012838797206713</c:v>
                </c:pt>
                <c:pt idx="9578">
                  <c:v>0.28957312113078643</c:v>
                </c:pt>
                <c:pt idx="9579">
                  <c:v>0.24966088448731991</c:v>
                </c:pt>
                <c:pt idx="9580">
                  <c:v>0.28876769593036294</c:v>
                </c:pt>
                <c:pt idx="9581">
                  <c:v>0.32968948903640127</c:v>
                </c:pt>
                <c:pt idx="9582">
                  <c:v>0.28653995642276486</c:v>
                </c:pt>
                <c:pt idx="9583">
                  <c:v>0.26965017351264264</c:v>
                </c:pt>
                <c:pt idx="9584">
                  <c:v>0.25519276191247309</c:v>
                </c:pt>
                <c:pt idx="9585">
                  <c:v>0.20433509282138124</c:v>
                </c:pt>
                <c:pt idx="9586">
                  <c:v>0.20383457902197685</c:v>
                </c:pt>
                <c:pt idx="9587">
                  <c:v>0.25206490309100227</c:v>
                </c:pt>
                <c:pt idx="9588">
                  <c:v>0.28937503751073562</c:v>
                </c:pt>
                <c:pt idx="9589">
                  <c:v>0.23265941470670343</c:v>
                </c:pt>
                <c:pt idx="9590">
                  <c:v>0.29393152251480958</c:v>
                </c:pt>
                <c:pt idx="9591">
                  <c:v>0.36926535521671877</c:v>
                </c:pt>
                <c:pt idx="9592">
                  <c:v>0.3344053392086101</c:v>
                </c:pt>
                <c:pt idx="9593">
                  <c:v>0.35816116793263497</c:v>
                </c:pt>
                <c:pt idx="9594">
                  <c:v>0.28355645768043547</c:v>
                </c:pt>
                <c:pt idx="9595">
                  <c:v>0.30629867641354408</c:v>
                </c:pt>
                <c:pt idx="9596">
                  <c:v>0.27982100885791655</c:v>
                </c:pt>
                <c:pt idx="9597">
                  <c:v>0.3550268093983534</c:v>
                </c:pt>
                <c:pt idx="9598">
                  <c:v>0.20130447928463871</c:v>
                </c:pt>
                <c:pt idx="9599">
                  <c:v>0.32640650601379428</c:v>
                </c:pt>
                <c:pt idx="9600">
                  <c:v>0.22381258687642641</c:v>
                </c:pt>
                <c:pt idx="9601">
                  <c:v>0.24084859944281392</c:v>
                </c:pt>
                <c:pt idx="9602">
                  <c:v>0.31667842019217041</c:v>
                </c:pt>
                <c:pt idx="9603">
                  <c:v>0.30639200803614758</c:v>
                </c:pt>
                <c:pt idx="9604">
                  <c:v>0.31204375706803616</c:v>
                </c:pt>
                <c:pt idx="9605">
                  <c:v>0.21200277801016901</c:v>
                </c:pt>
                <c:pt idx="9606">
                  <c:v>0.23117004902440341</c:v>
                </c:pt>
                <c:pt idx="9607">
                  <c:v>0.31074745314932106</c:v>
                </c:pt>
                <c:pt idx="9608">
                  <c:v>0.26134241459200713</c:v>
                </c:pt>
                <c:pt idx="9609">
                  <c:v>0.33391582366444411</c:v>
                </c:pt>
                <c:pt idx="9610">
                  <c:v>0.22060476375522572</c:v>
                </c:pt>
                <c:pt idx="9611">
                  <c:v>0.23696172867384199</c:v>
                </c:pt>
                <c:pt idx="9612">
                  <c:v>0.168455162088927</c:v>
                </c:pt>
                <c:pt idx="9613">
                  <c:v>0.35034389438848523</c:v>
                </c:pt>
                <c:pt idx="9614">
                  <c:v>0.32403547083553408</c:v>
                </c:pt>
                <c:pt idx="9615">
                  <c:v>0.26419668594446938</c:v>
                </c:pt>
                <c:pt idx="9616">
                  <c:v>0.20392120209719716</c:v>
                </c:pt>
                <c:pt idx="9617">
                  <c:v>0.28546334358200198</c:v>
                </c:pt>
                <c:pt idx="9618">
                  <c:v>0.28163638964701515</c:v>
                </c:pt>
                <c:pt idx="9619">
                  <c:v>0.16551508949848801</c:v>
                </c:pt>
                <c:pt idx="9620">
                  <c:v>0.24598473753311226</c:v>
                </c:pt>
                <c:pt idx="9621">
                  <c:v>0.21155123395644965</c:v>
                </c:pt>
                <c:pt idx="9622">
                  <c:v>0.22344261315345448</c:v>
                </c:pt>
                <c:pt idx="9623">
                  <c:v>0.19439656016259022</c:v>
                </c:pt>
                <c:pt idx="9624">
                  <c:v>0.31847571789536194</c:v>
                </c:pt>
                <c:pt idx="9625">
                  <c:v>0.26293119713443319</c:v>
                </c:pt>
                <c:pt idx="9626">
                  <c:v>0.32429771866198837</c:v>
                </c:pt>
                <c:pt idx="9627">
                  <c:v>0.19748200978359842</c:v>
                </c:pt>
                <c:pt idx="9628">
                  <c:v>0.21101088838213503</c:v>
                </c:pt>
                <c:pt idx="9629">
                  <c:v>0.1964258068802614</c:v>
                </c:pt>
                <c:pt idx="9630">
                  <c:v>0.19469787969322719</c:v>
                </c:pt>
                <c:pt idx="9631">
                  <c:v>0.27566673260701086</c:v>
                </c:pt>
                <c:pt idx="9632">
                  <c:v>0.23985031832503739</c:v>
                </c:pt>
                <c:pt idx="9633">
                  <c:v>0.28028813980096912</c:v>
                </c:pt>
                <c:pt idx="9634">
                  <c:v>0.26551121175438369</c:v>
                </c:pt>
                <c:pt idx="9635">
                  <c:v>0.25480133336291083</c:v>
                </c:pt>
                <c:pt idx="9636">
                  <c:v>0.30832478823461057</c:v>
                </c:pt>
                <c:pt idx="9637">
                  <c:v>0.27307937363271534</c:v>
                </c:pt>
                <c:pt idx="9638">
                  <c:v>0.2434416332787534</c:v>
                </c:pt>
                <c:pt idx="9639">
                  <c:v>0.28224600314344911</c:v>
                </c:pt>
                <c:pt idx="9640">
                  <c:v>0.2191433769772155</c:v>
                </c:pt>
                <c:pt idx="9641">
                  <c:v>0.22905239083045698</c:v>
                </c:pt>
                <c:pt idx="9642">
                  <c:v>0.30699990075542155</c:v>
                </c:pt>
                <c:pt idx="9643">
                  <c:v>0.31483617978708028</c:v>
                </c:pt>
                <c:pt idx="9644">
                  <c:v>0.27443987463446845</c:v>
                </c:pt>
                <c:pt idx="9645">
                  <c:v>0.31140718212476437</c:v>
                </c:pt>
                <c:pt idx="9646">
                  <c:v>0.36088596503598408</c:v>
                </c:pt>
                <c:pt idx="9647">
                  <c:v>0.29972308038507617</c:v>
                </c:pt>
                <c:pt idx="9648">
                  <c:v>0.25332553521348977</c:v>
                </c:pt>
                <c:pt idx="9649">
                  <c:v>0.27167317538914787</c:v>
                </c:pt>
                <c:pt idx="9650">
                  <c:v>0.33899899672717282</c:v>
                </c:pt>
                <c:pt idx="9651">
                  <c:v>0.29799029396088061</c:v>
                </c:pt>
                <c:pt idx="9652">
                  <c:v>0.29537742850429299</c:v>
                </c:pt>
                <c:pt idx="9653">
                  <c:v>0.3690737958360677</c:v>
                </c:pt>
                <c:pt idx="9654">
                  <c:v>0.29828312294076315</c:v>
                </c:pt>
                <c:pt idx="9655">
                  <c:v>0.23766545276537021</c:v>
                </c:pt>
                <c:pt idx="9656">
                  <c:v>0.20790660175925368</c:v>
                </c:pt>
                <c:pt idx="9657">
                  <c:v>0.35292077593852461</c:v>
                </c:pt>
                <c:pt idx="9658">
                  <c:v>0.23321769006581253</c:v>
                </c:pt>
                <c:pt idx="9659">
                  <c:v>0.26988142809785259</c:v>
                </c:pt>
                <c:pt idx="9660">
                  <c:v>0.23907414406154215</c:v>
                </c:pt>
                <c:pt idx="9661">
                  <c:v>0.29539608551185842</c:v>
                </c:pt>
                <c:pt idx="9662">
                  <c:v>0.22720652816852563</c:v>
                </c:pt>
                <c:pt idx="9663">
                  <c:v>0.22814849005953519</c:v>
                </c:pt>
                <c:pt idx="9664">
                  <c:v>0.28895161172323036</c:v>
                </c:pt>
                <c:pt idx="9665">
                  <c:v>0.26628192353216645</c:v>
                </c:pt>
                <c:pt idx="9666">
                  <c:v>0.23759778113079397</c:v>
                </c:pt>
                <c:pt idx="9667">
                  <c:v>0.35750182609415698</c:v>
                </c:pt>
                <c:pt idx="9668">
                  <c:v>0.35593929172218641</c:v>
                </c:pt>
                <c:pt idx="9669">
                  <c:v>0.2420960943790543</c:v>
                </c:pt>
                <c:pt idx="9670">
                  <c:v>0.30240470208617815</c:v>
                </c:pt>
                <c:pt idx="9671">
                  <c:v>0.32190201414052316</c:v>
                </c:pt>
                <c:pt idx="9672">
                  <c:v>0.16666184942869924</c:v>
                </c:pt>
                <c:pt idx="9673">
                  <c:v>0.16472816608197588</c:v>
                </c:pt>
                <c:pt idx="9674">
                  <c:v>0.23321990476720805</c:v>
                </c:pt>
                <c:pt idx="9675">
                  <c:v>0.2210513847742967</c:v>
                </c:pt>
                <c:pt idx="9676">
                  <c:v>0.28225222175803361</c:v>
                </c:pt>
                <c:pt idx="9677">
                  <c:v>0.22566074268729897</c:v>
                </c:pt>
                <c:pt idx="9678">
                  <c:v>0.29358145675664143</c:v>
                </c:pt>
                <c:pt idx="9679">
                  <c:v>0.31139001189514259</c:v>
                </c:pt>
                <c:pt idx="9680">
                  <c:v>0.22874968138508822</c:v>
                </c:pt>
                <c:pt idx="9681">
                  <c:v>0.22375020652484545</c:v>
                </c:pt>
                <c:pt idx="9682">
                  <c:v>0.32539326331758722</c:v>
                </c:pt>
                <c:pt idx="9683">
                  <c:v>0.18000598469907444</c:v>
                </c:pt>
                <c:pt idx="9684">
                  <c:v>0.18663620278738993</c:v>
                </c:pt>
                <c:pt idx="9685">
                  <c:v>0.30585488000265665</c:v>
                </c:pt>
                <c:pt idx="9686">
                  <c:v>0.27055125818444326</c:v>
                </c:pt>
                <c:pt idx="9687">
                  <c:v>0.28491290843534861</c:v>
                </c:pt>
                <c:pt idx="9688">
                  <c:v>0.35253188963313065</c:v>
                </c:pt>
                <c:pt idx="9689">
                  <c:v>0.23085874871690523</c:v>
                </c:pt>
                <c:pt idx="9690">
                  <c:v>0.28370216450047647</c:v>
                </c:pt>
                <c:pt idx="9691">
                  <c:v>0.27941517864317039</c:v>
                </c:pt>
                <c:pt idx="9692">
                  <c:v>0.26398253627725293</c:v>
                </c:pt>
                <c:pt idx="9693">
                  <c:v>0.29373276523268216</c:v>
                </c:pt>
                <c:pt idx="9694">
                  <c:v>0.28931523875902637</c:v>
                </c:pt>
                <c:pt idx="9695">
                  <c:v>0.26386981816029059</c:v>
                </c:pt>
                <c:pt idx="9696">
                  <c:v>0.26359543657286966</c:v>
                </c:pt>
                <c:pt idx="9697">
                  <c:v>0.28747344164120697</c:v>
                </c:pt>
                <c:pt idx="9698">
                  <c:v>0.26674112729161698</c:v>
                </c:pt>
                <c:pt idx="9699">
                  <c:v>0.36109978197802967</c:v>
                </c:pt>
                <c:pt idx="9700">
                  <c:v>0.32410908793823595</c:v>
                </c:pt>
                <c:pt idx="9701">
                  <c:v>0.27004021961587055</c:v>
                </c:pt>
                <c:pt idx="9702">
                  <c:v>0.27422526186603469</c:v>
                </c:pt>
                <c:pt idx="9703">
                  <c:v>0.19764730058232111</c:v>
                </c:pt>
                <c:pt idx="9704">
                  <c:v>0.19128135636693117</c:v>
                </c:pt>
                <c:pt idx="9705">
                  <c:v>0.19558679211388263</c:v>
                </c:pt>
                <c:pt idx="9706">
                  <c:v>0.32267424956226326</c:v>
                </c:pt>
                <c:pt idx="9707">
                  <c:v>0.23128839750045913</c:v>
                </c:pt>
                <c:pt idx="9708">
                  <c:v>0.32183537294058612</c:v>
                </c:pt>
                <c:pt idx="9709">
                  <c:v>0.2485298243496189</c:v>
                </c:pt>
                <c:pt idx="9710">
                  <c:v>0.27972736508836099</c:v>
                </c:pt>
                <c:pt idx="9711">
                  <c:v>0.20482932500653292</c:v>
                </c:pt>
                <c:pt idx="9712">
                  <c:v>0.25305197250579448</c:v>
                </c:pt>
                <c:pt idx="9713">
                  <c:v>0.21387215248109007</c:v>
                </c:pt>
                <c:pt idx="9714">
                  <c:v>0.21376300310193647</c:v>
                </c:pt>
                <c:pt idx="9715">
                  <c:v>0.26398308102382906</c:v>
                </c:pt>
                <c:pt idx="9716">
                  <c:v>0.32171689208673959</c:v>
                </c:pt>
                <c:pt idx="9717">
                  <c:v>0.23120590441629052</c:v>
                </c:pt>
                <c:pt idx="9718">
                  <c:v>0.23676128309338831</c:v>
                </c:pt>
                <c:pt idx="9719">
                  <c:v>0.26945952090894548</c:v>
                </c:pt>
                <c:pt idx="9720">
                  <c:v>0.21806279323624186</c:v>
                </c:pt>
                <c:pt idx="9721">
                  <c:v>0.20109424411469864</c:v>
                </c:pt>
                <c:pt idx="9722">
                  <c:v>0.29450526824707235</c:v>
                </c:pt>
                <c:pt idx="9723">
                  <c:v>0.28795547272439154</c:v>
                </c:pt>
                <c:pt idx="9724">
                  <c:v>0.2726935774901133</c:v>
                </c:pt>
                <c:pt idx="9725">
                  <c:v>0.23227599049207406</c:v>
                </c:pt>
                <c:pt idx="9726">
                  <c:v>0.42055892899369668</c:v>
                </c:pt>
                <c:pt idx="9727">
                  <c:v>0.25666559774723752</c:v>
                </c:pt>
                <c:pt idx="9728">
                  <c:v>0.27517991273316511</c:v>
                </c:pt>
                <c:pt idx="9729">
                  <c:v>0.14587946741846003</c:v>
                </c:pt>
                <c:pt idx="9730">
                  <c:v>0.31721249487548281</c:v>
                </c:pt>
                <c:pt idx="9731">
                  <c:v>0.30194402515249902</c:v>
                </c:pt>
                <c:pt idx="9732">
                  <c:v>0.22513939243799258</c:v>
                </c:pt>
                <c:pt idx="9733">
                  <c:v>0.28338131661565308</c:v>
                </c:pt>
                <c:pt idx="9734">
                  <c:v>0.22465656411335796</c:v>
                </c:pt>
                <c:pt idx="9735">
                  <c:v>0.32329662667658471</c:v>
                </c:pt>
                <c:pt idx="9736">
                  <c:v>0.2531072792489002</c:v>
                </c:pt>
                <c:pt idx="9737">
                  <c:v>0.24248296772479583</c:v>
                </c:pt>
                <c:pt idx="9738">
                  <c:v>0.21980302475467517</c:v>
                </c:pt>
                <c:pt idx="9739">
                  <c:v>0.30479016304498285</c:v>
                </c:pt>
                <c:pt idx="9740">
                  <c:v>0.23221247964219335</c:v>
                </c:pt>
                <c:pt idx="9741">
                  <c:v>0.25946983332795942</c:v>
                </c:pt>
                <c:pt idx="9742">
                  <c:v>0.23054138564534729</c:v>
                </c:pt>
                <c:pt idx="9743">
                  <c:v>0.24715192479634981</c:v>
                </c:pt>
                <c:pt idx="9744">
                  <c:v>0.40548196730700375</c:v>
                </c:pt>
                <c:pt idx="9745">
                  <c:v>0.19513150872774529</c:v>
                </c:pt>
                <c:pt idx="9746">
                  <c:v>0.32620282548142082</c:v>
                </c:pt>
                <c:pt idx="9747">
                  <c:v>0.21294809745176904</c:v>
                </c:pt>
                <c:pt idx="9748">
                  <c:v>0.26816688870041183</c:v>
                </c:pt>
                <c:pt idx="9749">
                  <c:v>0.25457010318403783</c:v>
                </c:pt>
                <c:pt idx="9750">
                  <c:v>0.32827954374197216</c:v>
                </c:pt>
                <c:pt idx="9751">
                  <c:v>0.24970171895993493</c:v>
                </c:pt>
                <c:pt idx="9752">
                  <c:v>0.28421601792475221</c:v>
                </c:pt>
                <c:pt idx="9753">
                  <c:v>0.36200733527086393</c:v>
                </c:pt>
                <c:pt idx="9754">
                  <c:v>0.24296547058199189</c:v>
                </c:pt>
                <c:pt idx="9755">
                  <c:v>0.19705736664270013</c:v>
                </c:pt>
                <c:pt idx="9756">
                  <c:v>0.25389756168871752</c:v>
                </c:pt>
                <c:pt idx="9757">
                  <c:v>0.26405995575562508</c:v>
                </c:pt>
                <c:pt idx="9758">
                  <c:v>0.31296570821904768</c:v>
                </c:pt>
                <c:pt idx="9759">
                  <c:v>0.19115804896390537</c:v>
                </c:pt>
                <c:pt idx="9760">
                  <c:v>0.30561019231908348</c:v>
                </c:pt>
                <c:pt idx="9761">
                  <c:v>0.26409592790663566</c:v>
                </c:pt>
                <c:pt idx="9762">
                  <c:v>0.24890543627453265</c:v>
                </c:pt>
                <c:pt idx="9763">
                  <c:v>0.19419001944439737</c:v>
                </c:pt>
                <c:pt idx="9764">
                  <c:v>0.19566400690580038</c:v>
                </c:pt>
                <c:pt idx="9765">
                  <c:v>0.32035741859178818</c:v>
                </c:pt>
                <c:pt idx="9766">
                  <c:v>0.26423285598337914</c:v>
                </c:pt>
                <c:pt idx="9767">
                  <c:v>0.25258541184626421</c:v>
                </c:pt>
                <c:pt idx="9768">
                  <c:v>0.21929605856989162</c:v>
                </c:pt>
                <c:pt idx="9769">
                  <c:v>0.2715423210959475</c:v>
                </c:pt>
                <c:pt idx="9770">
                  <c:v>0.24495853633100192</c:v>
                </c:pt>
                <c:pt idx="9771">
                  <c:v>0.25652751409574787</c:v>
                </c:pt>
                <c:pt idx="9772">
                  <c:v>0.23920449528289145</c:v>
                </c:pt>
                <c:pt idx="9773">
                  <c:v>0.29286661120869667</c:v>
                </c:pt>
                <c:pt idx="9774">
                  <c:v>0.2804572725424701</c:v>
                </c:pt>
                <c:pt idx="9775">
                  <c:v>0.22525097248729825</c:v>
                </c:pt>
                <c:pt idx="9776">
                  <c:v>0.27842006144260811</c:v>
                </c:pt>
                <c:pt idx="9777">
                  <c:v>0.32582219535190127</c:v>
                </c:pt>
                <c:pt idx="9778">
                  <c:v>0.25294812003666234</c:v>
                </c:pt>
                <c:pt idx="9779">
                  <c:v>0.2166999912390932</c:v>
                </c:pt>
                <c:pt idx="9780">
                  <c:v>0.22787973080517446</c:v>
                </c:pt>
                <c:pt idx="9781">
                  <c:v>0.25026508750760507</c:v>
                </c:pt>
                <c:pt idx="9782">
                  <c:v>0.31595858954564315</c:v>
                </c:pt>
                <c:pt idx="9783">
                  <c:v>0.20467038122534495</c:v>
                </c:pt>
                <c:pt idx="9784">
                  <c:v>0.27627914593777259</c:v>
                </c:pt>
                <c:pt idx="9785">
                  <c:v>0.2907286398919916</c:v>
                </c:pt>
                <c:pt idx="9786">
                  <c:v>0.21298289687108485</c:v>
                </c:pt>
                <c:pt idx="9787">
                  <c:v>0.27648660878933562</c:v>
                </c:pt>
                <c:pt idx="9788">
                  <c:v>0.21728209230423137</c:v>
                </c:pt>
                <c:pt idx="9789">
                  <c:v>0.35335134650568251</c:v>
                </c:pt>
                <c:pt idx="9790">
                  <c:v>0.17491061285223347</c:v>
                </c:pt>
                <c:pt idx="9791">
                  <c:v>0.1892978096684535</c:v>
                </c:pt>
                <c:pt idx="9792">
                  <c:v>0.34458447358220284</c:v>
                </c:pt>
                <c:pt idx="9793">
                  <c:v>0.2788033376758271</c:v>
                </c:pt>
                <c:pt idx="9794">
                  <c:v>0.32360052434934861</c:v>
                </c:pt>
                <c:pt idx="9795">
                  <c:v>0.33455586718091312</c:v>
                </c:pt>
                <c:pt idx="9796">
                  <c:v>0.22622123771105757</c:v>
                </c:pt>
                <c:pt idx="9797">
                  <c:v>0.32607131163791192</c:v>
                </c:pt>
                <c:pt idx="9798">
                  <c:v>0.3045008284213862</c:v>
                </c:pt>
                <c:pt idx="9799">
                  <c:v>0.33735349209081311</c:v>
                </c:pt>
                <c:pt idx="9800">
                  <c:v>0.23728174410805067</c:v>
                </c:pt>
                <c:pt idx="9801">
                  <c:v>0.29806805487545174</c:v>
                </c:pt>
                <c:pt idx="9802">
                  <c:v>0.17018964587002727</c:v>
                </c:pt>
                <c:pt idx="9803">
                  <c:v>0.43500431153234853</c:v>
                </c:pt>
                <c:pt idx="9804">
                  <c:v>0.29079812604622013</c:v>
                </c:pt>
                <c:pt idx="9805">
                  <c:v>0.27818673709919006</c:v>
                </c:pt>
                <c:pt idx="9806">
                  <c:v>0.32658671077759671</c:v>
                </c:pt>
                <c:pt idx="9807">
                  <c:v>0.26459288161050454</c:v>
                </c:pt>
                <c:pt idx="9808">
                  <c:v>0.32137787259051875</c:v>
                </c:pt>
                <c:pt idx="9809">
                  <c:v>0.32637084281651196</c:v>
                </c:pt>
                <c:pt idx="9810">
                  <c:v>0.17169085880430121</c:v>
                </c:pt>
                <c:pt idx="9811">
                  <c:v>0.25806250730103603</c:v>
                </c:pt>
                <c:pt idx="9812">
                  <c:v>0.35810734105926928</c:v>
                </c:pt>
                <c:pt idx="9813">
                  <c:v>0.29021060629902262</c:v>
                </c:pt>
                <c:pt idx="9814">
                  <c:v>0.22314382013743733</c:v>
                </c:pt>
                <c:pt idx="9815">
                  <c:v>0.23027077226749371</c:v>
                </c:pt>
                <c:pt idx="9816">
                  <c:v>0.25998436885652432</c:v>
                </c:pt>
                <c:pt idx="9817">
                  <c:v>0.26089236120812864</c:v>
                </c:pt>
                <c:pt idx="9818">
                  <c:v>0.29954711261927519</c:v>
                </c:pt>
                <c:pt idx="9819">
                  <c:v>0.35129972345901239</c:v>
                </c:pt>
                <c:pt idx="9820">
                  <c:v>0.26888700654465608</c:v>
                </c:pt>
                <c:pt idx="9821">
                  <c:v>0.21607687316675558</c:v>
                </c:pt>
                <c:pt idx="9822">
                  <c:v>0.34152506393639798</c:v>
                </c:pt>
                <c:pt idx="9823">
                  <c:v>0.21436079009828163</c:v>
                </c:pt>
                <c:pt idx="9824">
                  <c:v>0.23431908771015661</c:v>
                </c:pt>
                <c:pt idx="9825">
                  <c:v>0.17072732172878352</c:v>
                </c:pt>
                <c:pt idx="9826">
                  <c:v>0.21159389925011163</c:v>
                </c:pt>
                <c:pt idx="9827">
                  <c:v>0.26055204951748551</c:v>
                </c:pt>
                <c:pt idx="9828">
                  <c:v>0.2808584761215816</c:v>
                </c:pt>
                <c:pt idx="9829">
                  <c:v>0.30593697586094232</c:v>
                </c:pt>
                <c:pt idx="9830">
                  <c:v>0.11830664084337632</c:v>
                </c:pt>
                <c:pt idx="9831">
                  <c:v>0.24526112396774133</c:v>
                </c:pt>
                <c:pt idx="9832">
                  <c:v>0.32206668056563059</c:v>
                </c:pt>
                <c:pt idx="9833">
                  <c:v>0.20742042934972299</c:v>
                </c:pt>
                <c:pt idx="9834">
                  <c:v>0.29193303890890721</c:v>
                </c:pt>
                <c:pt idx="9835">
                  <c:v>0.18926588440820846</c:v>
                </c:pt>
                <c:pt idx="9836">
                  <c:v>0.21354356730608143</c:v>
                </c:pt>
                <c:pt idx="9837">
                  <c:v>0.26576035982532076</c:v>
                </c:pt>
                <c:pt idx="9838">
                  <c:v>0.3934803096642906</c:v>
                </c:pt>
                <c:pt idx="9839">
                  <c:v>0.22594450980836259</c:v>
                </c:pt>
                <c:pt idx="9840">
                  <c:v>0.23083040839580202</c:v>
                </c:pt>
                <c:pt idx="9841">
                  <c:v>0.2889916076768721</c:v>
                </c:pt>
                <c:pt idx="9842">
                  <c:v>0.25713735435417379</c:v>
                </c:pt>
                <c:pt idx="9843">
                  <c:v>0.25011687883670936</c:v>
                </c:pt>
                <c:pt idx="9844">
                  <c:v>0.27192078310373263</c:v>
                </c:pt>
                <c:pt idx="9845">
                  <c:v>0.2994053247484243</c:v>
                </c:pt>
                <c:pt idx="9846">
                  <c:v>0.24495511871515482</c:v>
                </c:pt>
                <c:pt idx="9847">
                  <c:v>0.31824193470183049</c:v>
                </c:pt>
                <c:pt idx="9848">
                  <c:v>0.29397520722241338</c:v>
                </c:pt>
                <c:pt idx="9849">
                  <c:v>0.18059529884591696</c:v>
                </c:pt>
                <c:pt idx="9850">
                  <c:v>0.28808178473263202</c:v>
                </c:pt>
                <c:pt idx="9851">
                  <c:v>0.25649668385516017</c:v>
                </c:pt>
                <c:pt idx="9852">
                  <c:v>0.21260656134621189</c:v>
                </c:pt>
                <c:pt idx="9853">
                  <c:v>0.27780755885364466</c:v>
                </c:pt>
                <c:pt idx="9854">
                  <c:v>0.28289453459099384</c:v>
                </c:pt>
                <c:pt idx="9855">
                  <c:v>0.28453496682716062</c:v>
                </c:pt>
                <c:pt idx="9856">
                  <c:v>0.30686918304545202</c:v>
                </c:pt>
                <c:pt idx="9857">
                  <c:v>0.34471104887684539</c:v>
                </c:pt>
                <c:pt idx="9858">
                  <c:v>0.27689026288979351</c:v>
                </c:pt>
                <c:pt idx="9859">
                  <c:v>0.30396680874732912</c:v>
                </c:pt>
                <c:pt idx="9860">
                  <c:v>0.31819612262837516</c:v>
                </c:pt>
                <c:pt idx="9861">
                  <c:v>0.25472258085781613</c:v>
                </c:pt>
                <c:pt idx="9862">
                  <c:v>0.30255751131356573</c:v>
                </c:pt>
                <c:pt idx="9863">
                  <c:v>0.22272200835930347</c:v>
                </c:pt>
                <c:pt idx="9864">
                  <c:v>0.25367975437451329</c:v>
                </c:pt>
                <c:pt idx="9865">
                  <c:v>0.26046225108852084</c:v>
                </c:pt>
                <c:pt idx="9866">
                  <c:v>0.24024897622810409</c:v>
                </c:pt>
                <c:pt idx="9867">
                  <c:v>0.25614731005047675</c:v>
                </c:pt>
                <c:pt idx="9868">
                  <c:v>0.32239111147777533</c:v>
                </c:pt>
                <c:pt idx="9869">
                  <c:v>0.18211126911640801</c:v>
                </c:pt>
                <c:pt idx="9870">
                  <c:v>0.32453519777081019</c:v>
                </c:pt>
                <c:pt idx="9871">
                  <c:v>0.27410610222315035</c:v>
                </c:pt>
                <c:pt idx="9872">
                  <c:v>0.28590255756735572</c:v>
                </c:pt>
                <c:pt idx="9873">
                  <c:v>0.19584633234196316</c:v>
                </c:pt>
                <c:pt idx="9874">
                  <c:v>0.36807260696042815</c:v>
                </c:pt>
                <c:pt idx="9875">
                  <c:v>0.22884557715226983</c:v>
                </c:pt>
                <c:pt idx="9876">
                  <c:v>0.21330119049312851</c:v>
                </c:pt>
                <c:pt idx="9877">
                  <c:v>0.14878593883291127</c:v>
                </c:pt>
                <c:pt idx="9878">
                  <c:v>0.12870656106030023</c:v>
                </c:pt>
                <c:pt idx="9879">
                  <c:v>0.29337198192919695</c:v>
                </c:pt>
                <c:pt idx="9880">
                  <c:v>0.29248231187571938</c:v>
                </c:pt>
                <c:pt idx="9881">
                  <c:v>0.27139112706694979</c:v>
                </c:pt>
                <c:pt idx="9882">
                  <c:v>0.29073143053310541</c:v>
                </c:pt>
                <c:pt idx="9883">
                  <c:v>0.18485835489655611</c:v>
                </c:pt>
                <c:pt idx="9884">
                  <c:v>0.30542702970047775</c:v>
                </c:pt>
                <c:pt idx="9885">
                  <c:v>0.31671903426089243</c:v>
                </c:pt>
                <c:pt idx="9886">
                  <c:v>0.244717760609477</c:v>
                </c:pt>
                <c:pt idx="9887">
                  <c:v>0.2614378441884479</c:v>
                </c:pt>
                <c:pt idx="9888">
                  <c:v>0.27066993995408689</c:v>
                </c:pt>
                <c:pt idx="9889">
                  <c:v>0.25341365798548793</c:v>
                </c:pt>
                <c:pt idx="9890">
                  <c:v>0.14988788949734563</c:v>
                </c:pt>
                <c:pt idx="9891">
                  <c:v>0.29677203667248825</c:v>
                </c:pt>
                <c:pt idx="9892">
                  <c:v>0.39040878457763839</c:v>
                </c:pt>
                <c:pt idx="9893">
                  <c:v>0.29227861021142332</c:v>
                </c:pt>
                <c:pt idx="9894">
                  <c:v>0.27855549678803626</c:v>
                </c:pt>
                <c:pt idx="9895">
                  <c:v>0.24133249808618876</c:v>
                </c:pt>
                <c:pt idx="9896">
                  <c:v>0.29714727684725561</c:v>
                </c:pt>
                <c:pt idx="9897">
                  <c:v>0.23998319557926406</c:v>
                </c:pt>
                <c:pt idx="9898">
                  <c:v>0.23480549284543351</c:v>
                </c:pt>
                <c:pt idx="9899">
                  <c:v>0.23207039092356541</c:v>
                </c:pt>
                <c:pt idx="9900">
                  <c:v>0.23115776812957003</c:v>
                </c:pt>
                <c:pt idx="9901">
                  <c:v>0.28277508584851163</c:v>
                </c:pt>
                <c:pt idx="9902">
                  <c:v>0.32336446892227499</c:v>
                </c:pt>
                <c:pt idx="9903">
                  <c:v>0.30058544119702013</c:v>
                </c:pt>
                <c:pt idx="9904">
                  <c:v>0.24694886318647508</c:v>
                </c:pt>
                <c:pt idx="9905">
                  <c:v>0.22317978865526578</c:v>
                </c:pt>
                <c:pt idx="9906">
                  <c:v>0.31206295018046981</c:v>
                </c:pt>
                <c:pt idx="9907">
                  <c:v>0.22570698311408674</c:v>
                </c:pt>
                <c:pt idx="9908">
                  <c:v>0.23994973654259505</c:v>
                </c:pt>
                <c:pt idx="9909">
                  <c:v>0.26603874791151316</c:v>
                </c:pt>
                <c:pt idx="9910">
                  <c:v>0.24112097854364892</c:v>
                </c:pt>
                <c:pt idx="9911">
                  <c:v>0.32615213170638446</c:v>
                </c:pt>
                <c:pt idx="9912">
                  <c:v>0.28247991063243955</c:v>
                </c:pt>
                <c:pt idx="9913">
                  <c:v>0.33128122900670853</c:v>
                </c:pt>
                <c:pt idx="9914">
                  <c:v>0.39633741961208424</c:v>
                </c:pt>
                <c:pt idx="9915">
                  <c:v>0.31845957665145797</c:v>
                </c:pt>
                <c:pt idx="9916">
                  <c:v>0.26366732733919668</c:v>
                </c:pt>
                <c:pt idx="9917">
                  <c:v>0.23966757552314127</c:v>
                </c:pt>
                <c:pt idx="9918">
                  <c:v>0.31718189226416776</c:v>
                </c:pt>
                <c:pt idx="9919">
                  <c:v>0.23514561552679553</c:v>
                </c:pt>
                <c:pt idx="9920">
                  <c:v>0.2920449244471679</c:v>
                </c:pt>
                <c:pt idx="9921">
                  <c:v>0.34538335200396075</c:v>
                </c:pt>
                <c:pt idx="9922">
                  <c:v>0.35543948272578962</c:v>
                </c:pt>
                <c:pt idx="9923">
                  <c:v>0.25157276159249892</c:v>
                </c:pt>
                <c:pt idx="9924">
                  <c:v>0.3129445618949423</c:v>
                </c:pt>
                <c:pt idx="9925">
                  <c:v>0.26608331954774445</c:v>
                </c:pt>
                <c:pt idx="9926">
                  <c:v>0.27393088232606017</c:v>
                </c:pt>
                <c:pt idx="9927">
                  <c:v>0.33769106077071165</c:v>
                </c:pt>
                <c:pt idx="9928">
                  <c:v>0.20571606034903483</c:v>
                </c:pt>
                <c:pt idx="9929">
                  <c:v>0.23327159173523307</c:v>
                </c:pt>
                <c:pt idx="9930">
                  <c:v>0.35372641640462821</c:v>
                </c:pt>
                <c:pt idx="9931">
                  <c:v>0.30119926211920012</c:v>
                </c:pt>
                <c:pt idx="9932">
                  <c:v>0.3377486697709095</c:v>
                </c:pt>
                <c:pt idx="9933">
                  <c:v>0.35359452828279531</c:v>
                </c:pt>
                <c:pt idx="9934">
                  <c:v>0.21282157504656521</c:v>
                </c:pt>
                <c:pt idx="9935">
                  <c:v>0.20057055247040315</c:v>
                </c:pt>
                <c:pt idx="9936">
                  <c:v>0.2904054683503739</c:v>
                </c:pt>
                <c:pt idx="9937">
                  <c:v>0.25768925361360284</c:v>
                </c:pt>
                <c:pt idx="9938">
                  <c:v>0.28126990553729125</c:v>
                </c:pt>
                <c:pt idx="9939">
                  <c:v>0.20766106399477013</c:v>
                </c:pt>
                <c:pt idx="9940">
                  <c:v>0.34611058820708895</c:v>
                </c:pt>
                <c:pt idx="9941">
                  <c:v>0.20520477979441437</c:v>
                </c:pt>
                <c:pt idx="9942">
                  <c:v>0.20744066847760984</c:v>
                </c:pt>
                <c:pt idx="9943">
                  <c:v>0.22845962166130868</c:v>
                </c:pt>
                <c:pt idx="9944">
                  <c:v>0.1787282028250311</c:v>
                </c:pt>
                <c:pt idx="9945">
                  <c:v>0.22181511887810068</c:v>
                </c:pt>
                <c:pt idx="9946">
                  <c:v>0.36197507448198069</c:v>
                </c:pt>
                <c:pt idx="9947">
                  <c:v>0.34436971759048007</c:v>
                </c:pt>
                <c:pt idx="9948">
                  <c:v>0.31708868700372306</c:v>
                </c:pt>
                <c:pt idx="9949">
                  <c:v>0.24258562340537254</c:v>
                </c:pt>
                <c:pt idx="9950">
                  <c:v>0.35467241296676238</c:v>
                </c:pt>
                <c:pt idx="9951">
                  <c:v>0.38372215030725326</c:v>
                </c:pt>
                <c:pt idx="9952">
                  <c:v>0.30190859149026561</c:v>
                </c:pt>
                <c:pt idx="9953">
                  <c:v>0.2247665737229213</c:v>
                </c:pt>
                <c:pt idx="9954">
                  <c:v>0.30410499721400891</c:v>
                </c:pt>
                <c:pt idx="9955">
                  <c:v>0.25311793910511188</c:v>
                </c:pt>
                <c:pt idx="9956">
                  <c:v>0.17357130339911941</c:v>
                </c:pt>
                <c:pt idx="9957">
                  <c:v>0.2838311845829285</c:v>
                </c:pt>
                <c:pt idx="9958">
                  <c:v>0.2876009526112705</c:v>
                </c:pt>
                <c:pt idx="9959">
                  <c:v>0.33353421500073255</c:v>
                </c:pt>
                <c:pt idx="9960">
                  <c:v>0.29298928160752874</c:v>
                </c:pt>
                <c:pt idx="9961">
                  <c:v>0.32315032401682808</c:v>
                </c:pt>
                <c:pt idx="9962">
                  <c:v>0.21690979736491559</c:v>
                </c:pt>
                <c:pt idx="9963">
                  <c:v>0.18973754315235603</c:v>
                </c:pt>
                <c:pt idx="9964">
                  <c:v>0.30741484317599294</c:v>
                </c:pt>
                <c:pt idx="9965">
                  <c:v>0.34662379287173084</c:v>
                </c:pt>
                <c:pt idx="9966">
                  <c:v>0.34931948909574229</c:v>
                </c:pt>
                <c:pt idx="9967">
                  <c:v>0.25466691459003576</c:v>
                </c:pt>
                <c:pt idx="9968">
                  <c:v>0.24463717432994178</c:v>
                </c:pt>
                <c:pt idx="9969">
                  <c:v>0.26613563466495105</c:v>
                </c:pt>
                <c:pt idx="9970">
                  <c:v>0.18431504986235828</c:v>
                </c:pt>
                <c:pt idx="9971">
                  <c:v>0.27302874324076953</c:v>
                </c:pt>
                <c:pt idx="9972">
                  <c:v>0.31983459502093886</c:v>
                </c:pt>
                <c:pt idx="9973">
                  <c:v>0.24288533188240696</c:v>
                </c:pt>
                <c:pt idx="9974">
                  <c:v>0.29769557242215255</c:v>
                </c:pt>
                <c:pt idx="9975">
                  <c:v>0.31205452351833002</c:v>
                </c:pt>
                <c:pt idx="9976">
                  <c:v>0.25417388719264589</c:v>
                </c:pt>
                <c:pt idx="9977">
                  <c:v>0.24036120373265391</c:v>
                </c:pt>
                <c:pt idx="9978">
                  <c:v>0.25396964667215316</c:v>
                </c:pt>
                <c:pt idx="9979">
                  <c:v>0.23734396013836592</c:v>
                </c:pt>
                <c:pt idx="9980">
                  <c:v>0.20726106188112864</c:v>
                </c:pt>
                <c:pt idx="9981">
                  <c:v>0.1992546042168663</c:v>
                </c:pt>
                <c:pt idx="9982">
                  <c:v>0.30487543101822834</c:v>
                </c:pt>
                <c:pt idx="9983">
                  <c:v>0.26090583604640338</c:v>
                </c:pt>
                <c:pt idx="9984">
                  <c:v>0.19288871034503097</c:v>
                </c:pt>
                <c:pt idx="9985">
                  <c:v>0.28252627867617464</c:v>
                </c:pt>
                <c:pt idx="9986">
                  <c:v>0.28042467336323335</c:v>
                </c:pt>
                <c:pt idx="9987">
                  <c:v>0.23004531427959968</c:v>
                </c:pt>
                <c:pt idx="9988">
                  <c:v>0.27481651658919676</c:v>
                </c:pt>
                <c:pt idx="9989">
                  <c:v>0.30516572037272643</c:v>
                </c:pt>
                <c:pt idx="9990">
                  <c:v>0.27707283641698333</c:v>
                </c:pt>
                <c:pt idx="9991">
                  <c:v>0.26635111137612866</c:v>
                </c:pt>
                <c:pt idx="9992">
                  <c:v>0.22183884093208184</c:v>
                </c:pt>
                <c:pt idx="9993">
                  <c:v>0.30536613513446265</c:v>
                </c:pt>
                <c:pt idx="9994">
                  <c:v>0.3398821978211608</c:v>
                </c:pt>
                <c:pt idx="9995">
                  <c:v>0.26333270875229137</c:v>
                </c:pt>
                <c:pt idx="9996">
                  <c:v>0.25389406848412244</c:v>
                </c:pt>
                <c:pt idx="9997">
                  <c:v>0.34948236987839276</c:v>
                </c:pt>
                <c:pt idx="9998">
                  <c:v>0.22002125035584358</c:v>
                </c:pt>
                <c:pt idx="9999">
                  <c:v>0.3941661957198331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8AD-4E65-9E36-8D0738DABDF8}"/>
            </c:ext>
          </c:extLst>
        </c:ser>
        <c:ser>
          <c:idx val="1"/>
          <c:order val="1"/>
          <c:tx>
            <c:v>Optimo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4"/>
            <c:spPr>
              <a:solidFill>
                <a:srgbClr val="FF0000"/>
              </a:solidFill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Portafolio N - Activos'!$AM$2</c:f>
              <c:numCache>
                <c:formatCode>0.0%</c:formatCode>
                <c:ptCount val="1"/>
                <c:pt idx="0">
                  <c:v>0.16383391524186228</c:v>
                </c:pt>
              </c:numCache>
            </c:numRef>
          </c:xVal>
          <c:yVal>
            <c:numRef>
              <c:f>'Portafolio N - Activos'!$AN$2</c:f>
              <c:numCache>
                <c:formatCode>0.0%</c:formatCode>
                <c:ptCount val="1"/>
                <c:pt idx="0">
                  <c:v>0.25199235017222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8AD-4E65-9E36-8D0738DABD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6057736"/>
        <c:axId val="756057032"/>
      </c:scatterChart>
      <c:valAx>
        <c:axId val="7560577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rgbClr val="FF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MX" b="1">
                    <a:solidFill>
                      <a:srgbClr val="FF0000"/>
                    </a:solidFill>
                  </a:rPr>
                  <a:t>Riesgo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rgbClr val="FF0000"/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756057032"/>
        <c:crosses val="autoZero"/>
        <c:crossBetween val="midCat"/>
      </c:valAx>
      <c:valAx>
        <c:axId val="7560570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rgbClr val="00B05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MX" b="1">
                    <a:solidFill>
                      <a:srgbClr val="00B050"/>
                    </a:solidFill>
                  </a:rPr>
                  <a:t>Rendimiento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rgbClr val="00B050"/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7560577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MX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Riesgo - Rendimiento Portafolio de 5</a:t>
            </a:r>
            <a:r>
              <a:rPr lang="en-US" b="1" baseline="0"/>
              <a:t> activos</a:t>
            </a:r>
            <a:endParaRPr lang="en-U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Portafolio N - Activos (2)'!$AN$3</c:f>
              <c:strCache>
                <c:ptCount val="1"/>
                <c:pt idx="0">
                  <c:v>E (Rp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diamond"/>
            <c:size val="2"/>
            <c:spPr>
              <a:solidFill>
                <a:schemeClr val="accent1"/>
              </a:solidFill>
              <a:ln w="9525">
                <a:solidFill>
                  <a:schemeClr val="tx2"/>
                </a:solidFill>
              </a:ln>
              <a:effectLst/>
            </c:spPr>
          </c:marker>
          <c:xVal>
            <c:numRef>
              <c:f>'Portafolio N - Activos (2)'!$AM$4:$AM$10003</c:f>
              <c:numCache>
                <c:formatCode>0%</c:formatCode>
                <c:ptCount val="10000"/>
                <c:pt idx="0">
                  <c:v>0.19890203313485866</c:v>
                </c:pt>
                <c:pt idx="1">
                  <c:v>0.1780819011078231</c:v>
                </c:pt>
                <c:pt idx="2">
                  <c:v>0.22007081959984301</c:v>
                </c:pt>
                <c:pt idx="3">
                  <c:v>0.21018809441966241</c:v>
                </c:pt>
                <c:pt idx="4">
                  <c:v>0.22654389146484896</c:v>
                </c:pt>
                <c:pt idx="5">
                  <c:v>0.20772708602091844</c:v>
                </c:pt>
                <c:pt idx="6">
                  <c:v>0.20184825206278184</c:v>
                </c:pt>
                <c:pt idx="7">
                  <c:v>0.21885589647665674</c:v>
                </c:pt>
                <c:pt idx="8">
                  <c:v>0.23493720380092539</c:v>
                </c:pt>
                <c:pt idx="9">
                  <c:v>0.19000370209865347</c:v>
                </c:pt>
                <c:pt idx="10">
                  <c:v>0.17632404586924097</c:v>
                </c:pt>
                <c:pt idx="11">
                  <c:v>0.18307290551260053</c:v>
                </c:pt>
                <c:pt idx="12">
                  <c:v>0.18449354968462542</c:v>
                </c:pt>
                <c:pt idx="13">
                  <c:v>0.20723407172163527</c:v>
                </c:pt>
                <c:pt idx="14">
                  <c:v>0.17524538060684619</c:v>
                </c:pt>
                <c:pt idx="15">
                  <c:v>0.20788382211943052</c:v>
                </c:pt>
                <c:pt idx="16">
                  <c:v>0.20026986471468214</c:v>
                </c:pt>
                <c:pt idx="17">
                  <c:v>0.19232207414213034</c:v>
                </c:pt>
                <c:pt idx="18">
                  <c:v>0.2086767197644461</c:v>
                </c:pt>
                <c:pt idx="19">
                  <c:v>0.23135026092839386</c:v>
                </c:pt>
                <c:pt idx="20">
                  <c:v>0.19535680004876241</c:v>
                </c:pt>
                <c:pt idx="21">
                  <c:v>0.18273182971356686</c:v>
                </c:pt>
                <c:pt idx="22">
                  <c:v>0.18061914838934331</c:v>
                </c:pt>
                <c:pt idx="23">
                  <c:v>0.25105281619720932</c:v>
                </c:pt>
                <c:pt idx="24">
                  <c:v>0.2130170009637386</c:v>
                </c:pt>
                <c:pt idx="25">
                  <c:v>0.17548727952323245</c:v>
                </c:pt>
                <c:pt idx="26">
                  <c:v>0.23565130130620196</c:v>
                </c:pt>
                <c:pt idx="27">
                  <c:v>0.19087324922996551</c:v>
                </c:pt>
                <c:pt idx="28">
                  <c:v>0.20547790580671504</c:v>
                </c:pt>
                <c:pt idx="29">
                  <c:v>0.20147155581075685</c:v>
                </c:pt>
                <c:pt idx="30">
                  <c:v>0.22371640369741455</c:v>
                </c:pt>
                <c:pt idx="31">
                  <c:v>0.21683418812000479</c:v>
                </c:pt>
                <c:pt idx="32">
                  <c:v>0.22930823512796275</c:v>
                </c:pt>
                <c:pt idx="33">
                  <c:v>0.19228977879412168</c:v>
                </c:pt>
                <c:pt idx="34">
                  <c:v>0.20266942466758475</c:v>
                </c:pt>
                <c:pt idx="35">
                  <c:v>0.19258282929195936</c:v>
                </c:pt>
                <c:pt idx="36">
                  <c:v>0.25490715333595487</c:v>
                </c:pt>
                <c:pt idx="37">
                  <c:v>0.1994765119493547</c:v>
                </c:pt>
                <c:pt idx="38">
                  <c:v>0.19005048596164054</c:v>
                </c:pt>
                <c:pt idx="39">
                  <c:v>0.18527434936103856</c:v>
                </c:pt>
                <c:pt idx="40">
                  <c:v>0.21523061086406156</c:v>
                </c:pt>
                <c:pt idx="41">
                  <c:v>0.21766284001292269</c:v>
                </c:pt>
                <c:pt idx="42">
                  <c:v>0.20108970002366006</c:v>
                </c:pt>
                <c:pt idx="43">
                  <c:v>0.19085822125940138</c:v>
                </c:pt>
                <c:pt idx="44">
                  <c:v>0.19779927271398576</c:v>
                </c:pt>
                <c:pt idx="45">
                  <c:v>0.19021689564825384</c:v>
                </c:pt>
                <c:pt idx="46">
                  <c:v>0.24622348395834609</c:v>
                </c:pt>
                <c:pt idx="47">
                  <c:v>0.19764286848882034</c:v>
                </c:pt>
                <c:pt idx="48">
                  <c:v>0.20519604548352582</c:v>
                </c:pt>
                <c:pt idx="49">
                  <c:v>0.2007879321405262</c:v>
                </c:pt>
                <c:pt idx="50">
                  <c:v>0.21004465457152743</c:v>
                </c:pt>
                <c:pt idx="51">
                  <c:v>0.21810594642310185</c:v>
                </c:pt>
                <c:pt idx="52">
                  <c:v>0.18597492732988749</c:v>
                </c:pt>
                <c:pt idx="53">
                  <c:v>0.21727613927686174</c:v>
                </c:pt>
                <c:pt idx="54">
                  <c:v>0.24090510842021989</c:v>
                </c:pt>
                <c:pt idx="55">
                  <c:v>0.21176825566900156</c:v>
                </c:pt>
                <c:pt idx="56">
                  <c:v>0.23422525980136386</c:v>
                </c:pt>
                <c:pt idx="57">
                  <c:v>0.2227445602385652</c:v>
                </c:pt>
                <c:pt idx="58">
                  <c:v>0.17801466169696201</c:v>
                </c:pt>
                <c:pt idx="59">
                  <c:v>0.22689591250389168</c:v>
                </c:pt>
                <c:pt idx="60">
                  <c:v>0.21541045840772446</c:v>
                </c:pt>
                <c:pt idx="61">
                  <c:v>0.234761993136754</c:v>
                </c:pt>
                <c:pt idx="62">
                  <c:v>0.19527728099245206</c:v>
                </c:pt>
                <c:pt idx="63">
                  <c:v>0.23069358232321119</c:v>
                </c:pt>
                <c:pt idx="64">
                  <c:v>0.22928522744811425</c:v>
                </c:pt>
                <c:pt idx="65">
                  <c:v>0.20570950764352275</c:v>
                </c:pt>
                <c:pt idx="66">
                  <c:v>0.17128291334274662</c:v>
                </c:pt>
                <c:pt idx="67">
                  <c:v>0.17671514818529571</c:v>
                </c:pt>
                <c:pt idx="68">
                  <c:v>0.2144081520764404</c:v>
                </c:pt>
                <c:pt idx="69">
                  <c:v>0.19098736450733825</c:v>
                </c:pt>
                <c:pt idx="70">
                  <c:v>0.23397608085974053</c:v>
                </c:pt>
                <c:pt idx="71">
                  <c:v>0.23799482632090607</c:v>
                </c:pt>
                <c:pt idx="72">
                  <c:v>0.22500736509125088</c:v>
                </c:pt>
                <c:pt idx="73">
                  <c:v>0.22074403747268403</c:v>
                </c:pt>
                <c:pt idx="74">
                  <c:v>0.20406099091908919</c:v>
                </c:pt>
                <c:pt idx="75">
                  <c:v>0.1906009194011192</c:v>
                </c:pt>
                <c:pt idx="76">
                  <c:v>0.22417189699475135</c:v>
                </c:pt>
                <c:pt idx="77">
                  <c:v>0.18849040730723693</c:v>
                </c:pt>
                <c:pt idx="78">
                  <c:v>0.18257755364541314</c:v>
                </c:pt>
                <c:pt idx="79">
                  <c:v>0.2167583611141711</c:v>
                </c:pt>
                <c:pt idx="80">
                  <c:v>0.19283781924645979</c:v>
                </c:pt>
                <c:pt idx="81">
                  <c:v>0.18680407230151158</c:v>
                </c:pt>
                <c:pt idx="82">
                  <c:v>0.20737243096078697</c:v>
                </c:pt>
                <c:pt idx="83">
                  <c:v>0.21665243162363815</c:v>
                </c:pt>
                <c:pt idx="84">
                  <c:v>0.21055682251158428</c:v>
                </c:pt>
                <c:pt idx="85">
                  <c:v>0.21350728560407264</c:v>
                </c:pt>
                <c:pt idx="86">
                  <c:v>0.20614685736434765</c:v>
                </c:pt>
                <c:pt idx="87">
                  <c:v>0.19693060790024408</c:v>
                </c:pt>
                <c:pt idx="88">
                  <c:v>0.18394656149170424</c:v>
                </c:pt>
                <c:pt idx="89">
                  <c:v>0.17403621344472792</c:v>
                </c:pt>
                <c:pt idx="90">
                  <c:v>0.18292262539770207</c:v>
                </c:pt>
                <c:pt idx="91">
                  <c:v>0.17981855600558866</c:v>
                </c:pt>
                <c:pt idx="92">
                  <c:v>0.22460457736029205</c:v>
                </c:pt>
                <c:pt idx="93">
                  <c:v>0.18007532164804613</c:v>
                </c:pt>
                <c:pt idx="94">
                  <c:v>0.19691097716756753</c:v>
                </c:pt>
                <c:pt idx="95">
                  <c:v>0.1785926105860505</c:v>
                </c:pt>
                <c:pt idx="96">
                  <c:v>0.19459730955340981</c:v>
                </c:pt>
                <c:pt idx="97">
                  <c:v>0.1680132727786188</c:v>
                </c:pt>
                <c:pt idx="98">
                  <c:v>0.20891382159060012</c:v>
                </c:pt>
                <c:pt idx="99">
                  <c:v>0.18817664787998614</c:v>
                </c:pt>
                <c:pt idx="100">
                  <c:v>0.22583438622183505</c:v>
                </c:pt>
                <c:pt idx="101">
                  <c:v>0.21077691024279585</c:v>
                </c:pt>
                <c:pt idx="102">
                  <c:v>0.17067214550547341</c:v>
                </c:pt>
                <c:pt idx="103">
                  <c:v>0.1890577567707438</c:v>
                </c:pt>
                <c:pt idx="104">
                  <c:v>0.18184145811988472</c:v>
                </c:pt>
                <c:pt idx="105">
                  <c:v>0.17806584953917595</c:v>
                </c:pt>
                <c:pt idx="106">
                  <c:v>0.21479583316630879</c:v>
                </c:pt>
                <c:pt idx="107">
                  <c:v>0.20327870490584862</c:v>
                </c:pt>
                <c:pt idx="108">
                  <c:v>0.21655992129163856</c:v>
                </c:pt>
                <c:pt idx="109">
                  <c:v>0.2388945630836094</c:v>
                </c:pt>
                <c:pt idx="110">
                  <c:v>0.23972550547186927</c:v>
                </c:pt>
                <c:pt idx="111">
                  <c:v>0.20347112824765895</c:v>
                </c:pt>
                <c:pt idx="112">
                  <c:v>0.17561984024022526</c:v>
                </c:pt>
                <c:pt idx="113">
                  <c:v>0.23181706538381228</c:v>
                </c:pt>
                <c:pt idx="114">
                  <c:v>0.17849955469974266</c:v>
                </c:pt>
                <c:pt idx="115">
                  <c:v>0.18454475564522105</c:v>
                </c:pt>
                <c:pt idx="116">
                  <c:v>0.24370961729428006</c:v>
                </c:pt>
                <c:pt idx="117">
                  <c:v>0.201980513174043</c:v>
                </c:pt>
                <c:pt idx="118">
                  <c:v>0.25478126865069933</c:v>
                </c:pt>
                <c:pt idx="119">
                  <c:v>0.21648632977735896</c:v>
                </c:pt>
                <c:pt idx="120">
                  <c:v>0.20074164610583548</c:v>
                </c:pt>
                <c:pt idx="121">
                  <c:v>0.17609695508814038</c:v>
                </c:pt>
                <c:pt idx="122">
                  <c:v>0.19806838896744786</c:v>
                </c:pt>
                <c:pt idx="123">
                  <c:v>0.22049302571895529</c:v>
                </c:pt>
                <c:pt idx="124">
                  <c:v>0.19379537385426923</c:v>
                </c:pt>
                <c:pt idx="125">
                  <c:v>0.19229309883131604</c:v>
                </c:pt>
                <c:pt idx="126">
                  <c:v>0.19058288845731003</c:v>
                </c:pt>
                <c:pt idx="127">
                  <c:v>0.24458612331089996</c:v>
                </c:pt>
                <c:pt idx="128">
                  <c:v>0.19839744404738138</c:v>
                </c:pt>
                <c:pt idx="129">
                  <c:v>0.18131886653326776</c:v>
                </c:pt>
                <c:pt idx="130">
                  <c:v>0.19095660183137309</c:v>
                </c:pt>
                <c:pt idx="131">
                  <c:v>0.18180335403814418</c:v>
                </c:pt>
                <c:pt idx="132">
                  <c:v>0.20768617738068196</c:v>
                </c:pt>
                <c:pt idx="133">
                  <c:v>0.2088882100675177</c:v>
                </c:pt>
                <c:pt idx="134">
                  <c:v>0.20079891409141326</c:v>
                </c:pt>
                <c:pt idx="135">
                  <c:v>0.2206274335118367</c:v>
                </c:pt>
                <c:pt idx="136">
                  <c:v>0.20532299405430318</c:v>
                </c:pt>
                <c:pt idx="137">
                  <c:v>0.22861415929969739</c:v>
                </c:pt>
                <c:pt idx="138">
                  <c:v>0.18578483974099386</c:v>
                </c:pt>
                <c:pt idx="139">
                  <c:v>0.19876927192029714</c:v>
                </c:pt>
                <c:pt idx="140">
                  <c:v>0.20601389879075666</c:v>
                </c:pt>
                <c:pt idx="141">
                  <c:v>0.22560498442902227</c:v>
                </c:pt>
                <c:pt idx="142">
                  <c:v>0.17738940356634852</c:v>
                </c:pt>
                <c:pt idx="143">
                  <c:v>0.18735864855455117</c:v>
                </c:pt>
                <c:pt idx="144">
                  <c:v>0.18875613717089776</c:v>
                </c:pt>
                <c:pt idx="145">
                  <c:v>0.18016850626474207</c:v>
                </c:pt>
                <c:pt idx="146">
                  <c:v>0.19698241874802111</c:v>
                </c:pt>
                <c:pt idx="147">
                  <c:v>0.17238251171177707</c:v>
                </c:pt>
                <c:pt idx="148">
                  <c:v>0.2097863740038827</c:v>
                </c:pt>
                <c:pt idx="149">
                  <c:v>0.21269165037788831</c:v>
                </c:pt>
                <c:pt idx="150">
                  <c:v>0.20725592904325879</c:v>
                </c:pt>
                <c:pt idx="151">
                  <c:v>0.22749047693265026</c:v>
                </c:pt>
                <c:pt idx="152">
                  <c:v>0.17875345086519573</c:v>
                </c:pt>
                <c:pt idx="153">
                  <c:v>0.24368440816995449</c:v>
                </c:pt>
                <c:pt idx="154">
                  <c:v>0.20603689613526024</c:v>
                </c:pt>
                <c:pt idx="155">
                  <c:v>0.21483211002143859</c:v>
                </c:pt>
                <c:pt idx="156">
                  <c:v>0.18277084774359351</c:v>
                </c:pt>
                <c:pt idx="157">
                  <c:v>0.17379389554816335</c:v>
                </c:pt>
                <c:pt idx="158">
                  <c:v>0.19497159828784308</c:v>
                </c:pt>
                <c:pt idx="159">
                  <c:v>0.2002398530544818</c:v>
                </c:pt>
                <c:pt idx="160">
                  <c:v>0.20638581544276746</c:v>
                </c:pt>
                <c:pt idx="161">
                  <c:v>0.21285033736184997</c:v>
                </c:pt>
                <c:pt idx="162">
                  <c:v>0.17713290237263143</c:v>
                </c:pt>
                <c:pt idx="163">
                  <c:v>0.29508337764692838</c:v>
                </c:pt>
                <c:pt idx="164">
                  <c:v>0.1925986286330586</c:v>
                </c:pt>
                <c:pt idx="165">
                  <c:v>0.2433212616556972</c:v>
                </c:pt>
                <c:pt idx="166">
                  <c:v>0.22081282519704076</c:v>
                </c:pt>
                <c:pt idx="167">
                  <c:v>0.23046748746634288</c:v>
                </c:pt>
                <c:pt idx="168">
                  <c:v>0.21409606116534008</c:v>
                </c:pt>
                <c:pt idx="169">
                  <c:v>0.20411768289085239</c:v>
                </c:pt>
                <c:pt idx="170">
                  <c:v>0.19126627503438343</c:v>
                </c:pt>
                <c:pt idx="171">
                  <c:v>0.21679996822160769</c:v>
                </c:pt>
                <c:pt idx="172">
                  <c:v>0.18382443523135328</c:v>
                </c:pt>
                <c:pt idx="173">
                  <c:v>0.19313085233692517</c:v>
                </c:pt>
                <c:pt idx="174">
                  <c:v>0.20326350432890619</c:v>
                </c:pt>
                <c:pt idx="175">
                  <c:v>0.19932145337923415</c:v>
                </c:pt>
                <c:pt idx="176">
                  <c:v>0.19630491893292321</c:v>
                </c:pt>
                <c:pt idx="177">
                  <c:v>0.18385029669061703</c:v>
                </c:pt>
                <c:pt idx="178">
                  <c:v>0.18625558671747555</c:v>
                </c:pt>
                <c:pt idx="179">
                  <c:v>0.21303499349255781</c:v>
                </c:pt>
                <c:pt idx="180">
                  <c:v>0.20206766642444904</c:v>
                </c:pt>
                <c:pt idx="181">
                  <c:v>0.23839767618321187</c:v>
                </c:pt>
                <c:pt idx="182">
                  <c:v>0.18196046887928183</c:v>
                </c:pt>
                <c:pt idx="183">
                  <c:v>0.23785248024940198</c:v>
                </c:pt>
                <c:pt idx="184">
                  <c:v>0.202871007798584</c:v>
                </c:pt>
                <c:pt idx="185">
                  <c:v>0.21104036948024926</c:v>
                </c:pt>
                <c:pt idx="186">
                  <c:v>0.23381921971141315</c:v>
                </c:pt>
                <c:pt idx="187">
                  <c:v>0.17678833378681971</c:v>
                </c:pt>
                <c:pt idx="188">
                  <c:v>0.17791187847627207</c:v>
                </c:pt>
                <c:pt idx="189">
                  <c:v>0.1892713962102395</c:v>
                </c:pt>
                <c:pt idx="190">
                  <c:v>0.21033332003530711</c:v>
                </c:pt>
                <c:pt idx="191">
                  <c:v>0.21623976989378496</c:v>
                </c:pt>
                <c:pt idx="192">
                  <c:v>0.19699342203393902</c:v>
                </c:pt>
                <c:pt idx="193">
                  <c:v>0.25404801107424702</c:v>
                </c:pt>
                <c:pt idx="194">
                  <c:v>0.18588664311945002</c:v>
                </c:pt>
                <c:pt idx="195">
                  <c:v>0.18619332028436308</c:v>
                </c:pt>
                <c:pt idx="196">
                  <c:v>0.18668630590354354</c:v>
                </c:pt>
                <c:pt idx="197">
                  <c:v>0.20230633071170165</c:v>
                </c:pt>
                <c:pt idx="198">
                  <c:v>0.18871010649259662</c:v>
                </c:pt>
                <c:pt idx="199">
                  <c:v>0.22322116885036947</c:v>
                </c:pt>
                <c:pt idx="200">
                  <c:v>0.20849888227451921</c:v>
                </c:pt>
                <c:pt idx="201">
                  <c:v>0.22553493967893826</c:v>
                </c:pt>
                <c:pt idx="202">
                  <c:v>0.20509182586072289</c:v>
                </c:pt>
                <c:pt idx="203">
                  <c:v>0.19677615300615509</c:v>
                </c:pt>
                <c:pt idx="204">
                  <c:v>0.24196310149374306</c:v>
                </c:pt>
                <c:pt idx="205">
                  <c:v>0.17367788212948126</c:v>
                </c:pt>
                <c:pt idx="206">
                  <c:v>0.21848787341002543</c:v>
                </c:pt>
                <c:pt idx="207">
                  <c:v>0.1712936881724251</c:v>
                </c:pt>
                <c:pt idx="208">
                  <c:v>0.19920066565738287</c:v>
                </c:pt>
                <c:pt idx="209">
                  <c:v>0.18501186469175177</c:v>
                </c:pt>
                <c:pt idx="210">
                  <c:v>0.21981021001431139</c:v>
                </c:pt>
                <c:pt idx="211">
                  <c:v>0.21087617382190543</c:v>
                </c:pt>
                <c:pt idx="212">
                  <c:v>0.19244447486117877</c:v>
                </c:pt>
                <c:pt idx="213">
                  <c:v>0.219562468884862</c:v>
                </c:pt>
                <c:pt idx="214">
                  <c:v>0.17531221795061752</c:v>
                </c:pt>
                <c:pt idx="215">
                  <c:v>0.23247539835328132</c:v>
                </c:pt>
                <c:pt idx="216">
                  <c:v>0.18270399167401447</c:v>
                </c:pt>
                <c:pt idx="217">
                  <c:v>0.20764966327482967</c:v>
                </c:pt>
                <c:pt idx="218">
                  <c:v>0.17850542426490168</c:v>
                </c:pt>
                <c:pt idx="219">
                  <c:v>0.21799709848260929</c:v>
                </c:pt>
                <c:pt idx="220">
                  <c:v>0.20728612225507109</c:v>
                </c:pt>
                <c:pt idx="221">
                  <c:v>0.20884569476032197</c:v>
                </c:pt>
                <c:pt idx="222">
                  <c:v>0.19393867883721083</c:v>
                </c:pt>
                <c:pt idx="223">
                  <c:v>0.21612527864280687</c:v>
                </c:pt>
                <c:pt idx="224">
                  <c:v>0.22255748370623343</c:v>
                </c:pt>
                <c:pt idx="225">
                  <c:v>0.17387192089487774</c:v>
                </c:pt>
                <c:pt idx="226">
                  <c:v>0.21893664187864431</c:v>
                </c:pt>
                <c:pt idx="227">
                  <c:v>0.22609504468784208</c:v>
                </c:pt>
                <c:pt idx="228">
                  <c:v>0.20282460677146336</c:v>
                </c:pt>
                <c:pt idx="229">
                  <c:v>0.17188049059774368</c:v>
                </c:pt>
                <c:pt idx="230">
                  <c:v>0.22529617184699768</c:v>
                </c:pt>
                <c:pt idx="231">
                  <c:v>0.27887273366538717</c:v>
                </c:pt>
                <c:pt idx="232">
                  <c:v>0.20314968314647194</c:v>
                </c:pt>
                <c:pt idx="233">
                  <c:v>0.1815338456381993</c:v>
                </c:pt>
                <c:pt idx="234">
                  <c:v>0.20832281556198656</c:v>
                </c:pt>
                <c:pt idx="235">
                  <c:v>0.22314809077991221</c:v>
                </c:pt>
                <c:pt idx="236">
                  <c:v>0.24471693915988002</c:v>
                </c:pt>
                <c:pt idx="237">
                  <c:v>0.17580338387935329</c:v>
                </c:pt>
                <c:pt idx="238">
                  <c:v>0.18615034031449712</c:v>
                </c:pt>
                <c:pt idx="239">
                  <c:v>0.18468251452135792</c:v>
                </c:pt>
                <c:pt idx="240">
                  <c:v>0.20960524096650165</c:v>
                </c:pt>
                <c:pt idx="241">
                  <c:v>0.19311112216033621</c:v>
                </c:pt>
                <c:pt idx="242">
                  <c:v>0.21261308928239378</c:v>
                </c:pt>
                <c:pt idx="243">
                  <c:v>0.20550712332616816</c:v>
                </c:pt>
                <c:pt idx="244">
                  <c:v>0.20824447901555967</c:v>
                </c:pt>
                <c:pt idx="245">
                  <c:v>0.20774034226195828</c:v>
                </c:pt>
                <c:pt idx="246">
                  <c:v>0.20983085907193938</c:v>
                </c:pt>
                <c:pt idx="247">
                  <c:v>0.20252249300136393</c:v>
                </c:pt>
                <c:pt idx="248">
                  <c:v>0.23870341324272035</c:v>
                </c:pt>
                <c:pt idx="249">
                  <c:v>0.17833377341019258</c:v>
                </c:pt>
                <c:pt idx="250">
                  <c:v>0.20247333923307151</c:v>
                </c:pt>
                <c:pt idx="251">
                  <c:v>0.22616094355413505</c:v>
                </c:pt>
                <c:pt idx="252">
                  <c:v>0.18645912235589573</c:v>
                </c:pt>
                <c:pt idx="253">
                  <c:v>0.19781194274220573</c:v>
                </c:pt>
                <c:pt idx="254">
                  <c:v>0.18249543584986269</c:v>
                </c:pt>
                <c:pt idx="255">
                  <c:v>0.24612371514194231</c:v>
                </c:pt>
                <c:pt idx="256">
                  <c:v>0.20698702687486689</c:v>
                </c:pt>
                <c:pt idx="257">
                  <c:v>0.18147463563019595</c:v>
                </c:pt>
                <c:pt idx="258">
                  <c:v>0.20468788909884422</c:v>
                </c:pt>
                <c:pt idx="259">
                  <c:v>0.19023507825980859</c:v>
                </c:pt>
                <c:pt idx="260">
                  <c:v>0.16780372645411737</c:v>
                </c:pt>
                <c:pt idx="261">
                  <c:v>0.20940315363006809</c:v>
                </c:pt>
                <c:pt idx="262">
                  <c:v>0.28368225062880348</c:v>
                </c:pt>
                <c:pt idx="263">
                  <c:v>0.19375465160453356</c:v>
                </c:pt>
                <c:pt idx="264">
                  <c:v>0.22359899894176988</c:v>
                </c:pt>
                <c:pt idx="265">
                  <c:v>0.20022137183900771</c:v>
                </c:pt>
                <c:pt idx="266">
                  <c:v>0.27161050783927498</c:v>
                </c:pt>
                <c:pt idx="267">
                  <c:v>0.2028547367887584</c:v>
                </c:pt>
                <c:pt idx="268">
                  <c:v>0.1895577518880299</c:v>
                </c:pt>
                <c:pt idx="269">
                  <c:v>0.17179815996109882</c:v>
                </c:pt>
                <c:pt idx="270">
                  <c:v>0.18852311518307624</c:v>
                </c:pt>
                <c:pt idx="271">
                  <c:v>0.17180808770518843</c:v>
                </c:pt>
                <c:pt idx="272">
                  <c:v>0.18751217871744444</c:v>
                </c:pt>
                <c:pt idx="273">
                  <c:v>0.18478533285346585</c:v>
                </c:pt>
                <c:pt idx="274">
                  <c:v>0.19877311834494582</c:v>
                </c:pt>
                <c:pt idx="275">
                  <c:v>0.2298128524846175</c:v>
                </c:pt>
                <c:pt idx="276">
                  <c:v>0.19072874338188506</c:v>
                </c:pt>
                <c:pt idx="277">
                  <c:v>0.17716156274760325</c:v>
                </c:pt>
                <c:pt idx="278">
                  <c:v>0.22392134543099212</c:v>
                </c:pt>
                <c:pt idx="279">
                  <c:v>0.18062923782757914</c:v>
                </c:pt>
                <c:pt idx="280">
                  <c:v>0.18910957649685617</c:v>
                </c:pt>
                <c:pt idx="281">
                  <c:v>0.19456498872454855</c:v>
                </c:pt>
                <c:pt idx="282">
                  <c:v>0.18034986338620471</c:v>
                </c:pt>
                <c:pt idx="283">
                  <c:v>0.19622145046410261</c:v>
                </c:pt>
                <c:pt idx="284">
                  <c:v>0.22585540522066663</c:v>
                </c:pt>
                <c:pt idx="285">
                  <c:v>0.18972720631135023</c:v>
                </c:pt>
                <c:pt idx="286">
                  <c:v>0.20367576914514013</c:v>
                </c:pt>
                <c:pt idx="287">
                  <c:v>0.25861200896121672</c:v>
                </c:pt>
                <c:pt idx="288">
                  <c:v>0.19396703150543154</c:v>
                </c:pt>
                <c:pt idx="289">
                  <c:v>0.18948491612327076</c:v>
                </c:pt>
                <c:pt idx="290">
                  <c:v>0.21450753785554749</c:v>
                </c:pt>
                <c:pt idx="291">
                  <c:v>0.17989065441313515</c:v>
                </c:pt>
                <c:pt idx="292">
                  <c:v>0.2939244101509465</c:v>
                </c:pt>
                <c:pt idx="293">
                  <c:v>0.199967606283765</c:v>
                </c:pt>
                <c:pt idx="294">
                  <c:v>0.18347666454944611</c:v>
                </c:pt>
                <c:pt idx="295">
                  <c:v>0.18086519895922115</c:v>
                </c:pt>
                <c:pt idx="296">
                  <c:v>0.19267850920273843</c:v>
                </c:pt>
                <c:pt idx="297">
                  <c:v>0.2307702154603381</c:v>
                </c:pt>
                <c:pt idx="298">
                  <c:v>0.19751137045434075</c:v>
                </c:pt>
                <c:pt idx="299">
                  <c:v>0.18421639019895131</c:v>
                </c:pt>
                <c:pt idx="300">
                  <c:v>0.17264373718282311</c:v>
                </c:pt>
                <c:pt idx="301">
                  <c:v>0.19458579395421668</c:v>
                </c:pt>
                <c:pt idx="302">
                  <c:v>0.18666147104486594</c:v>
                </c:pt>
                <c:pt idx="303">
                  <c:v>0.177861573870367</c:v>
                </c:pt>
                <c:pt idx="304">
                  <c:v>0.19667758084079651</c:v>
                </c:pt>
                <c:pt idx="305">
                  <c:v>0.25512561705732117</c:v>
                </c:pt>
                <c:pt idx="306">
                  <c:v>0.20701627571741332</c:v>
                </c:pt>
                <c:pt idx="307">
                  <c:v>0.20510886037161702</c:v>
                </c:pt>
                <c:pt idx="308">
                  <c:v>0.17334191818509978</c:v>
                </c:pt>
                <c:pt idx="309">
                  <c:v>0.1982081851146216</c:v>
                </c:pt>
                <c:pt idx="310">
                  <c:v>0.20068937319753072</c:v>
                </c:pt>
                <c:pt idx="311">
                  <c:v>0.19041445515797761</c:v>
                </c:pt>
                <c:pt idx="312">
                  <c:v>0.20966060742623224</c:v>
                </c:pt>
                <c:pt idx="313">
                  <c:v>0.21324587370077061</c:v>
                </c:pt>
                <c:pt idx="314">
                  <c:v>0.19274520766980771</c:v>
                </c:pt>
                <c:pt idx="315">
                  <c:v>0.23009663392757976</c:v>
                </c:pt>
                <c:pt idx="316">
                  <c:v>0.22859870434359408</c:v>
                </c:pt>
                <c:pt idx="317">
                  <c:v>0.20368952983024219</c:v>
                </c:pt>
                <c:pt idx="318">
                  <c:v>0.21851402146761481</c:v>
                </c:pt>
                <c:pt idx="319">
                  <c:v>0.20199390120213964</c:v>
                </c:pt>
                <c:pt idx="320">
                  <c:v>0.21031740071383592</c:v>
                </c:pt>
                <c:pt idx="321">
                  <c:v>0.23241127950696411</c:v>
                </c:pt>
                <c:pt idx="322">
                  <c:v>0.19843864156872473</c:v>
                </c:pt>
                <c:pt idx="323">
                  <c:v>0.23874156348851633</c:v>
                </c:pt>
                <c:pt idx="324">
                  <c:v>0.20405812983335792</c:v>
                </c:pt>
                <c:pt idx="325">
                  <c:v>0.20486826019527571</c:v>
                </c:pt>
                <c:pt idx="326">
                  <c:v>0.23625576136388421</c:v>
                </c:pt>
                <c:pt idx="327">
                  <c:v>0.19706242113827979</c:v>
                </c:pt>
                <c:pt idx="328">
                  <c:v>0.22122598074746774</c:v>
                </c:pt>
                <c:pt idx="329">
                  <c:v>0.19488703557235315</c:v>
                </c:pt>
                <c:pt idx="330">
                  <c:v>0.20390636647523958</c:v>
                </c:pt>
                <c:pt idx="331">
                  <c:v>0.20480528678583518</c:v>
                </c:pt>
                <c:pt idx="332">
                  <c:v>0.2093689999917841</c:v>
                </c:pt>
                <c:pt idx="333">
                  <c:v>0.20303168409768102</c:v>
                </c:pt>
                <c:pt idx="334">
                  <c:v>0.18961573912685403</c:v>
                </c:pt>
                <c:pt idx="335">
                  <c:v>0.2208765373963692</c:v>
                </c:pt>
                <c:pt idx="336">
                  <c:v>0.18596188546226156</c:v>
                </c:pt>
                <c:pt idx="337">
                  <c:v>0.18139614118763775</c:v>
                </c:pt>
                <c:pt idx="338">
                  <c:v>0.19711047107955915</c:v>
                </c:pt>
                <c:pt idx="339">
                  <c:v>0.19418697017199044</c:v>
                </c:pt>
                <c:pt idx="340">
                  <c:v>0.1937974703285984</c:v>
                </c:pt>
                <c:pt idx="341">
                  <c:v>0.22233988913617586</c:v>
                </c:pt>
                <c:pt idx="342">
                  <c:v>0.22193017521319525</c:v>
                </c:pt>
                <c:pt idx="343">
                  <c:v>0.22203175578455306</c:v>
                </c:pt>
                <c:pt idx="344">
                  <c:v>0.19588536215862634</c:v>
                </c:pt>
                <c:pt idx="345">
                  <c:v>0.21024672218818868</c:v>
                </c:pt>
                <c:pt idx="346">
                  <c:v>0.23246878869860255</c:v>
                </c:pt>
                <c:pt idx="347">
                  <c:v>0.17958271372985463</c:v>
                </c:pt>
                <c:pt idx="348">
                  <c:v>0.17130350583043991</c:v>
                </c:pt>
                <c:pt idx="349">
                  <c:v>0.24036042449321096</c:v>
                </c:pt>
                <c:pt idx="350">
                  <c:v>0.17237683402232412</c:v>
                </c:pt>
                <c:pt idx="351">
                  <c:v>0.18446383692482343</c:v>
                </c:pt>
                <c:pt idx="352">
                  <c:v>0.20315394037769424</c:v>
                </c:pt>
                <c:pt idx="353">
                  <c:v>0.26357854902576705</c:v>
                </c:pt>
                <c:pt idx="354">
                  <c:v>0.18102318422795463</c:v>
                </c:pt>
                <c:pt idx="355">
                  <c:v>0.21028968441035431</c:v>
                </c:pt>
                <c:pt idx="356">
                  <c:v>0.18296581833002759</c:v>
                </c:pt>
                <c:pt idx="357">
                  <c:v>0.19169702770492153</c:v>
                </c:pt>
                <c:pt idx="358">
                  <c:v>0.21372271786346636</c:v>
                </c:pt>
                <c:pt idx="359">
                  <c:v>0.18844719352659892</c:v>
                </c:pt>
                <c:pt idx="360">
                  <c:v>0.16938102923230214</c:v>
                </c:pt>
                <c:pt idx="361">
                  <c:v>0.20928201039263988</c:v>
                </c:pt>
                <c:pt idx="362">
                  <c:v>0.21611269174928055</c:v>
                </c:pt>
                <c:pt idx="363">
                  <c:v>0.17008593730509375</c:v>
                </c:pt>
                <c:pt idx="364">
                  <c:v>0.20462538925602897</c:v>
                </c:pt>
                <c:pt idx="365">
                  <c:v>0.19808389032953305</c:v>
                </c:pt>
                <c:pt idx="366">
                  <c:v>0.22316716388053887</c:v>
                </c:pt>
                <c:pt idx="367">
                  <c:v>0.2421002203512953</c:v>
                </c:pt>
                <c:pt idx="368">
                  <c:v>0.22058906319878119</c:v>
                </c:pt>
                <c:pt idx="369">
                  <c:v>0.21477605235400488</c:v>
                </c:pt>
                <c:pt idx="370">
                  <c:v>0.23971890280513306</c:v>
                </c:pt>
                <c:pt idx="371">
                  <c:v>0.18226466815104164</c:v>
                </c:pt>
                <c:pt idx="372">
                  <c:v>0.20803648674767533</c:v>
                </c:pt>
                <c:pt idx="373">
                  <c:v>0.2171112788170321</c:v>
                </c:pt>
                <c:pt idx="374">
                  <c:v>0.19950911060376916</c:v>
                </c:pt>
                <c:pt idx="375">
                  <c:v>0.18621812224314524</c:v>
                </c:pt>
                <c:pt idx="376">
                  <c:v>0.2106482575802244</c:v>
                </c:pt>
                <c:pt idx="377">
                  <c:v>0.20432517092754046</c:v>
                </c:pt>
                <c:pt idx="378">
                  <c:v>0.20376727400733932</c:v>
                </c:pt>
                <c:pt idx="379">
                  <c:v>0.21118011708703305</c:v>
                </c:pt>
                <c:pt idx="380">
                  <c:v>0.18253829042052638</c:v>
                </c:pt>
                <c:pt idx="381">
                  <c:v>0.20170740018348607</c:v>
                </c:pt>
                <c:pt idx="382">
                  <c:v>0.19344876562136171</c:v>
                </c:pt>
                <c:pt idx="383">
                  <c:v>0.20823949948049486</c:v>
                </c:pt>
                <c:pt idx="384">
                  <c:v>0.20687421714967502</c:v>
                </c:pt>
                <c:pt idx="385">
                  <c:v>0.18318649731935871</c:v>
                </c:pt>
                <c:pt idx="386">
                  <c:v>0.18264581246038347</c:v>
                </c:pt>
                <c:pt idx="387">
                  <c:v>0.21561071381238936</c:v>
                </c:pt>
                <c:pt idx="388">
                  <c:v>0.25092082311420988</c:v>
                </c:pt>
                <c:pt idx="389">
                  <c:v>0.21654875553530376</c:v>
                </c:pt>
                <c:pt idx="390">
                  <c:v>0.18705938961467744</c:v>
                </c:pt>
                <c:pt idx="391">
                  <c:v>0.20888783870803268</c:v>
                </c:pt>
                <c:pt idx="392">
                  <c:v>0.17146209166480494</c:v>
                </c:pt>
                <c:pt idx="393">
                  <c:v>0.2261668189281052</c:v>
                </c:pt>
                <c:pt idx="394">
                  <c:v>0.22050858490596717</c:v>
                </c:pt>
                <c:pt idx="395">
                  <c:v>0.18643941250556678</c:v>
                </c:pt>
                <c:pt idx="396">
                  <c:v>0.17504204818149272</c:v>
                </c:pt>
                <c:pt idx="397">
                  <c:v>0.19193377449905105</c:v>
                </c:pt>
                <c:pt idx="398">
                  <c:v>0.19588095425852034</c:v>
                </c:pt>
                <c:pt idx="399">
                  <c:v>0.20760034155193852</c:v>
                </c:pt>
                <c:pt idx="400">
                  <c:v>0.20548736327136705</c:v>
                </c:pt>
                <c:pt idx="401">
                  <c:v>0.18792815197055301</c:v>
                </c:pt>
                <c:pt idx="402">
                  <c:v>0.18113452215868761</c:v>
                </c:pt>
                <c:pt idx="403">
                  <c:v>0.18934704351510809</c:v>
                </c:pt>
                <c:pt idx="404">
                  <c:v>0.19962358076203796</c:v>
                </c:pt>
                <c:pt idx="405">
                  <c:v>0.19771023793852455</c:v>
                </c:pt>
                <c:pt idx="406">
                  <c:v>0.19959469463487348</c:v>
                </c:pt>
                <c:pt idx="407">
                  <c:v>0.22617471885575968</c:v>
                </c:pt>
                <c:pt idx="408">
                  <c:v>0.22873167598840091</c:v>
                </c:pt>
                <c:pt idx="409">
                  <c:v>0.21194953222348917</c:v>
                </c:pt>
                <c:pt idx="410">
                  <c:v>0.2050340351458213</c:v>
                </c:pt>
                <c:pt idx="411">
                  <c:v>0.20501406662471505</c:v>
                </c:pt>
                <c:pt idx="412">
                  <c:v>0.23006329338552459</c:v>
                </c:pt>
                <c:pt idx="413">
                  <c:v>0.22226042336457411</c:v>
                </c:pt>
                <c:pt idx="414">
                  <c:v>0.20835291847843165</c:v>
                </c:pt>
                <c:pt idx="415">
                  <c:v>0.19774162416036187</c:v>
                </c:pt>
                <c:pt idx="416">
                  <c:v>0.18398554384148175</c:v>
                </c:pt>
                <c:pt idx="417">
                  <c:v>0.22151599138818612</c:v>
                </c:pt>
                <c:pt idx="418">
                  <c:v>0.20048561454256902</c:v>
                </c:pt>
                <c:pt idx="419">
                  <c:v>0.25600756712303147</c:v>
                </c:pt>
                <c:pt idx="420">
                  <c:v>0.1939901396717012</c:v>
                </c:pt>
                <c:pt idx="421">
                  <c:v>0.19092960658907748</c:v>
                </c:pt>
                <c:pt idx="422">
                  <c:v>0.1929714836272225</c:v>
                </c:pt>
                <c:pt idx="423">
                  <c:v>0.18324696556444547</c:v>
                </c:pt>
                <c:pt idx="424">
                  <c:v>0.2127477732176877</c:v>
                </c:pt>
                <c:pt idx="425">
                  <c:v>0.22800059057820909</c:v>
                </c:pt>
                <c:pt idx="426">
                  <c:v>0.18979968397091268</c:v>
                </c:pt>
                <c:pt idx="427">
                  <c:v>0.205506960144405</c:v>
                </c:pt>
                <c:pt idx="428">
                  <c:v>0.18347235271592208</c:v>
                </c:pt>
                <c:pt idx="429">
                  <c:v>0.22342541285591219</c:v>
                </c:pt>
                <c:pt idx="430">
                  <c:v>0.20595260929597417</c:v>
                </c:pt>
                <c:pt idx="431">
                  <c:v>0.19441595666812123</c:v>
                </c:pt>
                <c:pt idx="432">
                  <c:v>0.18359456926668946</c:v>
                </c:pt>
                <c:pt idx="433">
                  <c:v>0.20467844274853139</c:v>
                </c:pt>
                <c:pt idx="434">
                  <c:v>0.16788908574092418</c:v>
                </c:pt>
                <c:pt idx="435">
                  <c:v>0.24669590767162425</c:v>
                </c:pt>
                <c:pt idx="436">
                  <c:v>0.17608228074959426</c:v>
                </c:pt>
                <c:pt idx="437">
                  <c:v>0.21417668485383018</c:v>
                </c:pt>
                <c:pt idx="438">
                  <c:v>0.2032642472651239</c:v>
                </c:pt>
                <c:pt idx="439">
                  <c:v>0.20130982194891872</c:v>
                </c:pt>
                <c:pt idx="440">
                  <c:v>0.22832506469058519</c:v>
                </c:pt>
                <c:pt idx="441">
                  <c:v>0.1791567356714438</c:v>
                </c:pt>
                <c:pt idx="442">
                  <c:v>0.18549895006906258</c:v>
                </c:pt>
                <c:pt idx="443">
                  <c:v>0.18925630719291653</c:v>
                </c:pt>
                <c:pt idx="444">
                  <c:v>0.19590723450196496</c:v>
                </c:pt>
                <c:pt idx="445">
                  <c:v>0.17655195561942941</c:v>
                </c:pt>
                <c:pt idx="446">
                  <c:v>0.24178389854893742</c:v>
                </c:pt>
                <c:pt idx="447">
                  <c:v>0.20184997148461878</c:v>
                </c:pt>
                <c:pt idx="448">
                  <c:v>0.21405925067025222</c:v>
                </c:pt>
                <c:pt idx="449">
                  <c:v>0.20693707489359067</c:v>
                </c:pt>
                <c:pt idx="450">
                  <c:v>0.16976313492415351</c:v>
                </c:pt>
                <c:pt idx="451">
                  <c:v>0.19479433806568344</c:v>
                </c:pt>
                <c:pt idx="452">
                  <c:v>0.20375372380828283</c:v>
                </c:pt>
                <c:pt idx="453">
                  <c:v>0.21855807827243634</c:v>
                </c:pt>
                <c:pt idx="454">
                  <c:v>0.20816220048006592</c:v>
                </c:pt>
                <c:pt idx="455">
                  <c:v>0.20731981247302886</c:v>
                </c:pt>
                <c:pt idx="456">
                  <c:v>0.19898379872947186</c:v>
                </c:pt>
                <c:pt idx="457">
                  <c:v>0.22444662316729772</c:v>
                </c:pt>
                <c:pt idx="458">
                  <c:v>0.17506350169692234</c:v>
                </c:pt>
                <c:pt idx="459">
                  <c:v>0.23025713542691223</c:v>
                </c:pt>
                <c:pt idx="460">
                  <c:v>0.20655875734232335</c:v>
                </c:pt>
                <c:pt idx="461">
                  <c:v>0.24149352784087572</c:v>
                </c:pt>
                <c:pt idx="462">
                  <c:v>0.1937238517858981</c:v>
                </c:pt>
                <c:pt idx="463">
                  <c:v>0.26296036772834003</c:v>
                </c:pt>
                <c:pt idx="464">
                  <c:v>0.20521682641967093</c:v>
                </c:pt>
                <c:pt idx="465">
                  <c:v>0.22681571438062081</c:v>
                </c:pt>
                <c:pt idx="466">
                  <c:v>0.20859861197279497</c:v>
                </c:pt>
                <c:pt idx="467">
                  <c:v>0.19039684576539084</c:v>
                </c:pt>
                <c:pt idx="468">
                  <c:v>0.17219605780996075</c:v>
                </c:pt>
                <c:pt idx="469">
                  <c:v>0.24061954226018781</c:v>
                </c:pt>
                <c:pt idx="470">
                  <c:v>0.19625355834825878</c:v>
                </c:pt>
                <c:pt idx="471">
                  <c:v>0.22290076283862115</c:v>
                </c:pt>
                <c:pt idx="472">
                  <c:v>0.22339810689985257</c:v>
                </c:pt>
                <c:pt idx="473">
                  <c:v>0.19234406563394388</c:v>
                </c:pt>
                <c:pt idx="474">
                  <c:v>0.1807731913116207</c:v>
                </c:pt>
                <c:pt idx="475">
                  <c:v>0.19462804899572786</c:v>
                </c:pt>
                <c:pt idx="476">
                  <c:v>0.18683961793071249</c:v>
                </c:pt>
                <c:pt idx="477">
                  <c:v>0.18909988026978336</c:v>
                </c:pt>
                <c:pt idx="478">
                  <c:v>0.22442452140903441</c:v>
                </c:pt>
                <c:pt idx="479">
                  <c:v>0.18764884569241161</c:v>
                </c:pt>
                <c:pt idx="480">
                  <c:v>0.2035116327181922</c:v>
                </c:pt>
                <c:pt idx="481">
                  <c:v>0.17669918574888147</c:v>
                </c:pt>
                <c:pt idx="482">
                  <c:v>0.20912013845779195</c:v>
                </c:pt>
                <c:pt idx="483">
                  <c:v>0.21279816079403074</c:v>
                </c:pt>
                <c:pt idx="484">
                  <c:v>0.23988674088418976</c:v>
                </c:pt>
                <c:pt idx="485">
                  <c:v>0.18113601742901356</c:v>
                </c:pt>
                <c:pt idx="486">
                  <c:v>0.20484305513347631</c:v>
                </c:pt>
                <c:pt idx="487">
                  <c:v>0.20615453414954701</c:v>
                </c:pt>
                <c:pt idx="488">
                  <c:v>0.28033596307391334</c:v>
                </c:pt>
                <c:pt idx="489">
                  <c:v>0.2516414094560217</c:v>
                </c:pt>
                <c:pt idx="490">
                  <c:v>0.21829415280802339</c:v>
                </c:pt>
                <c:pt idx="491">
                  <c:v>0.18825841558854042</c:v>
                </c:pt>
                <c:pt idx="492">
                  <c:v>0.1959216215709603</c:v>
                </c:pt>
                <c:pt idx="493">
                  <c:v>0.17155328463554947</c:v>
                </c:pt>
                <c:pt idx="494">
                  <c:v>0.20557273932559778</c:v>
                </c:pt>
                <c:pt idx="495">
                  <c:v>0.25636800224706358</c:v>
                </c:pt>
                <c:pt idx="496">
                  <c:v>0.18759486722490795</c:v>
                </c:pt>
                <c:pt idx="497">
                  <c:v>0.18192059873304472</c:v>
                </c:pt>
                <c:pt idx="498">
                  <c:v>0.19386616721159386</c:v>
                </c:pt>
                <c:pt idx="499">
                  <c:v>0.20726241472222906</c:v>
                </c:pt>
                <c:pt idx="500">
                  <c:v>0.17925237853671108</c:v>
                </c:pt>
                <c:pt idx="501">
                  <c:v>0.18640061744423286</c:v>
                </c:pt>
                <c:pt idx="502">
                  <c:v>0.18527928735580179</c:v>
                </c:pt>
                <c:pt idx="503">
                  <c:v>0.2319112305779637</c:v>
                </c:pt>
                <c:pt idx="504">
                  <c:v>0.17819989814942636</c:v>
                </c:pt>
                <c:pt idx="505">
                  <c:v>0.18123535868312143</c:v>
                </c:pt>
                <c:pt idx="506">
                  <c:v>0.22644634341179293</c:v>
                </c:pt>
                <c:pt idx="507">
                  <c:v>0.2418807192526051</c:v>
                </c:pt>
                <c:pt idx="508">
                  <c:v>0.22797130034141999</c:v>
                </c:pt>
                <c:pt idx="509">
                  <c:v>0.18905681738792551</c:v>
                </c:pt>
                <c:pt idx="510">
                  <c:v>0.17405003387593609</c:v>
                </c:pt>
                <c:pt idx="511">
                  <c:v>0.216771366523975</c:v>
                </c:pt>
                <c:pt idx="512">
                  <c:v>0.20508142956504624</c:v>
                </c:pt>
                <c:pt idx="513">
                  <c:v>0.20611586618731995</c:v>
                </c:pt>
                <c:pt idx="514">
                  <c:v>0.24349514970368519</c:v>
                </c:pt>
                <c:pt idx="515">
                  <c:v>0.18211628084698675</c:v>
                </c:pt>
                <c:pt idx="516">
                  <c:v>0.20468778820948497</c:v>
                </c:pt>
                <c:pt idx="517">
                  <c:v>0.19422642890985306</c:v>
                </c:pt>
                <c:pt idx="518">
                  <c:v>0.19874690235907186</c:v>
                </c:pt>
                <c:pt idx="519">
                  <c:v>0.18609357923146799</c:v>
                </c:pt>
                <c:pt idx="520">
                  <c:v>0.18018338430487088</c:v>
                </c:pt>
                <c:pt idx="521">
                  <c:v>0.22347033708754763</c:v>
                </c:pt>
                <c:pt idx="522">
                  <c:v>0.20745532636759884</c:v>
                </c:pt>
                <c:pt idx="523">
                  <c:v>0.25544953836174039</c:v>
                </c:pt>
                <c:pt idx="524">
                  <c:v>0.19400826306423816</c:v>
                </c:pt>
                <c:pt idx="525">
                  <c:v>0.21742960259042515</c:v>
                </c:pt>
                <c:pt idx="526">
                  <c:v>0.19853299581620051</c:v>
                </c:pt>
                <c:pt idx="527">
                  <c:v>0.21961929464492169</c:v>
                </c:pt>
                <c:pt idx="528">
                  <c:v>0.18592813933529309</c:v>
                </c:pt>
                <c:pt idx="529">
                  <c:v>0.23526061845337454</c:v>
                </c:pt>
                <c:pt idx="530">
                  <c:v>0.26286406759552466</c:v>
                </c:pt>
                <c:pt idx="531">
                  <c:v>0.19030143864213259</c:v>
                </c:pt>
                <c:pt idx="532">
                  <c:v>0.20843082293273316</c:v>
                </c:pt>
                <c:pt idx="533">
                  <c:v>0.19148646039784134</c:v>
                </c:pt>
                <c:pt idx="534">
                  <c:v>0.21833858552840257</c:v>
                </c:pt>
                <c:pt idx="535">
                  <c:v>0.22114641753394887</c:v>
                </c:pt>
                <c:pt idx="536">
                  <c:v>0.19152233960653242</c:v>
                </c:pt>
                <c:pt idx="537">
                  <c:v>0.22935979436905399</c:v>
                </c:pt>
                <c:pt idx="538">
                  <c:v>0.2062959196508648</c:v>
                </c:pt>
                <c:pt idx="539">
                  <c:v>0.25166636161017658</c:v>
                </c:pt>
                <c:pt idx="540">
                  <c:v>0.21227032213318237</c:v>
                </c:pt>
                <c:pt idx="541">
                  <c:v>0.36069586756365679</c:v>
                </c:pt>
                <c:pt idx="542">
                  <c:v>0.19736053878322357</c:v>
                </c:pt>
                <c:pt idx="543">
                  <c:v>0.19393911867961736</c:v>
                </c:pt>
                <c:pt idx="544">
                  <c:v>0.21585546103708814</c:v>
                </c:pt>
                <c:pt idx="545">
                  <c:v>0.21298685208786525</c:v>
                </c:pt>
                <c:pt idx="546">
                  <c:v>0.17395606048000692</c:v>
                </c:pt>
                <c:pt idx="547">
                  <c:v>0.19439426325337714</c:v>
                </c:pt>
                <c:pt idx="548">
                  <c:v>0.21490019839303881</c:v>
                </c:pt>
                <c:pt idx="549">
                  <c:v>0.24246974770064292</c:v>
                </c:pt>
                <c:pt idx="550">
                  <c:v>0.22671575566840751</c:v>
                </c:pt>
                <c:pt idx="551">
                  <c:v>0.18964211342195048</c:v>
                </c:pt>
                <c:pt idx="552">
                  <c:v>0.21246846905707872</c:v>
                </c:pt>
                <c:pt idx="553">
                  <c:v>0.18044183982739861</c:v>
                </c:pt>
                <c:pt idx="554">
                  <c:v>0.23804157700265244</c:v>
                </c:pt>
                <c:pt idx="555">
                  <c:v>0.25829253270282826</c:v>
                </c:pt>
                <c:pt idx="556">
                  <c:v>0.19578422599424111</c:v>
                </c:pt>
                <c:pt idx="557">
                  <c:v>0.21387649048125271</c:v>
                </c:pt>
                <c:pt idx="558">
                  <c:v>0.19509503929939223</c:v>
                </c:pt>
                <c:pt idx="559">
                  <c:v>0.18773576859151539</c:v>
                </c:pt>
                <c:pt idx="560">
                  <c:v>0.19311770128639091</c:v>
                </c:pt>
                <c:pt idx="561">
                  <c:v>0.229926355212238</c:v>
                </c:pt>
                <c:pt idx="562">
                  <c:v>0.18074313117917368</c:v>
                </c:pt>
                <c:pt idx="563">
                  <c:v>0.22069876895733909</c:v>
                </c:pt>
                <c:pt idx="564">
                  <c:v>0.24111911102884154</c:v>
                </c:pt>
                <c:pt idx="565">
                  <c:v>0.18074866112455987</c:v>
                </c:pt>
                <c:pt idx="566">
                  <c:v>0.23089060526503702</c:v>
                </c:pt>
                <c:pt idx="567">
                  <c:v>0.17281336833240932</c:v>
                </c:pt>
                <c:pt idx="568">
                  <c:v>0.18596591229311066</c:v>
                </c:pt>
                <c:pt idx="569">
                  <c:v>0.19600898453460758</c:v>
                </c:pt>
                <c:pt idx="570">
                  <c:v>0.26256701503114849</c:v>
                </c:pt>
                <c:pt idx="571">
                  <c:v>0.20306422388762363</c:v>
                </c:pt>
                <c:pt idx="572">
                  <c:v>0.18169954185658144</c:v>
                </c:pt>
                <c:pt idx="573">
                  <c:v>0.21173565794159499</c:v>
                </c:pt>
                <c:pt idx="574">
                  <c:v>0.21251358588594066</c:v>
                </c:pt>
                <c:pt idx="575">
                  <c:v>0.18552959249568551</c:v>
                </c:pt>
                <c:pt idx="576">
                  <c:v>0.20375757515307197</c:v>
                </c:pt>
                <c:pt idx="577">
                  <c:v>0.24942537708790882</c:v>
                </c:pt>
                <c:pt idx="578">
                  <c:v>0.19903881943544549</c:v>
                </c:pt>
                <c:pt idx="579">
                  <c:v>0.18518494482561765</c:v>
                </c:pt>
                <c:pt idx="580">
                  <c:v>0.21900690662628636</c:v>
                </c:pt>
                <c:pt idx="581">
                  <c:v>0.20300459154641093</c:v>
                </c:pt>
                <c:pt idx="582">
                  <c:v>0.23857206652165067</c:v>
                </c:pt>
                <c:pt idx="583">
                  <c:v>0.20845610553038427</c:v>
                </c:pt>
                <c:pt idx="584">
                  <c:v>0.20152835761984819</c:v>
                </c:pt>
                <c:pt idx="585">
                  <c:v>0.18623294284869696</c:v>
                </c:pt>
                <c:pt idx="586">
                  <c:v>0.19087437729150919</c:v>
                </c:pt>
                <c:pt idx="587">
                  <c:v>0.20854801517637578</c:v>
                </c:pt>
                <c:pt idx="588">
                  <c:v>0.18358877832912043</c:v>
                </c:pt>
                <c:pt idx="589">
                  <c:v>0.18062281386550313</c:v>
                </c:pt>
                <c:pt idx="590">
                  <c:v>0.20405027225054867</c:v>
                </c:pt>
                <c:pt idx="591">
                  <c:v>0.17893960374886697</c:v>
                </c:pt>
                <c:pt idx="592">
                  <c:v>0.19999915779854927</c:v>
                </c:pt>
                <c:pt idx="593">
                  <c:v>0.23170188051130064</c:v>
                </c:pt>
                <c:pt idx="594">
                  <c:v>0.18849302787792083</c:v>
                </c:pt>
                <c:pt idx="595">
                  <c:v>0.21699293004468947</c:v>
                </c:pt>
                <c:pt idx="596">
                  <c:v>0.19736768552917958</c:v>
                </c:pt>
                <c:pt idx="597">
                  <c:v>0.21017720305040682</c:v>
                </c:pt>
                <c:pt idx="598">
                  <c:v>0.18188393677121439</c:v>
                </c:pt>
                <c:pt idx="599">
                  <c:v>0.21157824314184862</c:v>
                </c:pt>
                <c:pt idx="600">
                  <c:v>0.21978866490385443</c:v>
                </c:pt>
                <c:pt idx="601">
                  <c:v>0.20831407187346462</c:v>
                </c:pt>
                <c:pt idx="602">
                  <c:v>0.22046384197082963</c:v>
                </c:pt>
                <c:pt idx="603">
                  <c:v>0.21000893293726045</c:v>
                </c:pt>
                <c:pt idx="604">
                  <c:v>0.17918585914653953</c:v>
                </c:pt>
                <c:pt idx="605">
                  <c:v>0.19497047176465351</c:v>
                </c:pt>
                <c:pt idx="606">
                  <c:v>0.18847281057276061</c:v>
                </c:pt>
                <c:pt idx="607">
                  <c:v>0.21947765542403005</c:v>
                </c:pt>
                <c:pt idx="608">
                  <c:v>0.19147072082218269</c:v>
                </c:pt>
                <c:pt idx="609">
                  <c:v>0.18968684035193745</c:v>
                </c:pt>
                <c:pt idx="610">
                  <c:v>0.17613393244177172</c:v>
                </c:pt>
                <c:pt idx="611">
                  <c:v>0.2583076286604884</c:v>
                </c:pt>
                <c:pt idx="612">
                  <c:v>0.22790759558505883</c:v>
                </c:pt>
                <c:pt idx="613">
                  <c:v>0.19468250954759567</c:v>
                </c:pt>
                <c:pt idx="614">
                  <c:v>0.23361150356159402</c:v>
                </c:pt>
                <c:pt idx="615">
                  <c:v>0.20723923524376439</c:v>
                </c:pt>
                <c:pt idx="616">
                  <c:v>0.202521827377905</c:v>
                </c:pt>
                <c:pt idx="617">
                  <c:v>0.20468860812762349</c:v>
                </c:pt>
                <c:pt idx="618">
                  <c:v>0.19546783301567458</c:v>
                </c:pt>
                <c:pt idx="619">
                  <c:v>0.22120680452167327</c:v>
                </c:pt>
                <c:pt idx="620">
                  <c:v>0.23615381065959021</c:v>
                </c:pt>
                <c:pt idx="621">
                  <c:v>0.20359748429108773</c:v>
                </c:pt>
                <c:pt idx="622">
                  <c:v>0.18061738441915584</c:v>
                </c:pt>
                <c:pt idx="623">
                  <c:v>0.18556441308034555</c:v>
                </c:pt>
                <c:pt idx="624">
                  <c:v>0.1974721172556162</c:v>
                </c:pt>
                <c:pt idx="625">
                  <c:v>0.20266406382573657</c:v>
                </c:pt>
                <c:pt idx="626">
                  <c:v>0.30107441956660908</c:v>
                </c:pt>
                <c:pt idx="627">
                  <c:v>0.23171515460169112</c:v>
                </c:pt>
                <c:pt idx="628">
                  <c:v>0.17242974644202952</c:v>
                </c:pt>
                <c:pt idx="629">
                  <c:v>0.23257739286143242</c:v>
                </c:pt>
                <c:pt idx="630">
                  <c:v>0.19821454556519424</c:v>
                </c:pt>
                <c:pt idx="631">
                  <c:v>0.19309113548331858</c:v>
                </c:pt>
                <c:pt idx="632">
                  <c:v>0.20612834209685502</c:v>
                </c:pt>
                <c:pt idx="633">
                  <c:v>0.20652670003278373</c:v>
                </c:pt>
                <c:pt idx="634">
                  <c:v>0.18832559168107182</c:v>
                </c:pt>
                <c:pt idx="635">
                  <c:v>0.21410953760644966</c:v>
                </c:pt>
                <c:pt idx="636">
                  <c:v>0.22591030357809044</c:v>
                </c:pt>
                <c:pt idx="637">
                  <c:v>0.19777116635753875</c:v>
                </c:pt>
                <c:pt idx="638">
                  <c:v>0.22195221308060367</c:v>
                </c:pt>
                <c:pt idx="639">
                  <c:v>0.1878349470637031</c:v>
                </c:pt>
                <c:pt idx="640">
                  <c:v>0.20153791678237756</c:v>
                </c:pt>
                <c:pt idx="641">
                  <c:v>0.22387888744312084</c:v>
                </c:pt>
                <c:pt idx="642">
                  <c:v>0.22604564537635971</c:v>
                </c:pt>
                <c:pt idx="643">
                  <c:v>0.24602779243429038</c:v>
                </c:pt>
                <c:pt idx="644">
                  <c:v>0.18907919267995535</c:v>
                </c:pt>
                <c:pt idx="645">
                  <c:v>0.18190962624938076</c:v>
                </c:pt>
                <c:pt idx="646">
                  <c:v>0.20864579753277304</c:v>
                </c:pt>
                <c:pt idx="647">
                  <c:v>0.21997057958460417</c:v>
                </c:pt>
                <c:pt idx="648">
                  <c:v>0.21446811339138691</c:v>
                </c:pt>
                <c:pt idx="649">
                  <c:v>0.20441177896507728</c:v>
                </c:pt>
                <c:pt idx="650">
                  <c:v>0.19549300097538203</c:v>
                </c:pt>
                <c:pt idx="651">
                  <c:v>0.19278411265590892</c:v>
                </c:pt>
                <c:pt idx="652">
                  <c:v>0.18350053291197735</c:v>
                </c:pt>
                <c:pt idx="653">
                  <c:v>0.20926434772960076</c:v>
                </c:pt>
                <c:pt idx="654">
                  <c:v>0.20035256699841145</c:v>
                </c:pt>
                <c:pt idx="655">
                  <c:v>0.22221349710594956</c:v>
                </c:pt>
                <c:pt idx="656">
                  <c:v>0.1906290071449068</c:v>
                </c:pt>
                <c:pt idx="657">
                  <c:v>0.1895700295422848</c:v>
                </c:pt>
                <c:pt idx="658">
                  <c:v>0.19634189147817946</c:v>
                </c:pt>
                <c:pt idx="659">
                  <c:v>0.18007125046485623</c:v>
                </c:pt>
                <c:pt idx="660">
                  <c:v>0.19843691984148745</c:v>
                </c:pt>
                <c:pt idx="661">
                  <c:v>0.24252738556187262</c:v>
                </c:pt>
                <c:pt idx="662">
                  <c:v>0.1821754988930237</c:v>
                </c:pt>
                <c:pt idx="663">
                  <c:v>0.2200879147233856</c:v>
                </c:pt>
                <c:pt idx="664">
                  <c:v>0.18669923306348105</c:v>
                </c:pt>
                <c:pt idx="665">
                  <c:v>0.21218918346095952</c:v>
                </c:pt>
                <c:pt idx="666">
                  <c:v>0.23868653877751808</c:v>
                </c:pt>
                <c:pt idx="667">
                  <c:v>0.17690060944489797</c:v>
                </c:pt>
                <c:pt idx="668">
                  <c:v>0.20991418767210013</c:v>
                </c:pt>
                <c:pt idx="669">
                  <c:v>0.2140317527143068</c:v>
                </c:pt>
                <c:pt idx="670">
                  <c:v>0.18773225407976776</c:v>
                </c:pt>
                <c:pt idx="671">
                  <c:v>0.2099408513793625</c:v>
                </c:pt>
                <c:pt idx="672">
                  <c:v>0.2008874074009859</c:v>
                </c:pt>
                <c:pt idx="673">
                  <c:v>0.19395033896666986</c:v>
                </c:pt>
                <c:pt idx="674">
                  <c:v>0.25143048391765893</c:v>
                </c:pt>
                <c:pt idx="675">
                  <c:v>0.1883964594945455</c:v>
                </c:pt>
                <c:pt idx="676">
                  <c:v>0.23821096131155903</c:v>
                </c:pt>
                <c:pt idx="677">
                  <c:v>0.20024783246803909</c:v>
                </c:pt>
                <c:pt idx="678">
                  <c:v>0.24695873721058473</c:v>
                </c:pt>
                <c:pt idx="679">
                  <c:v>0.28106654243443696</c:v>
                </c:pt>
                <c:pt idx="680">
                  <c:v>0.17376027483658518</c:v>
                </c:pt>
                <c:pt idx="681">
                  <c:v>0.21916756121369882</c:v>
                </c:pt>
                <c:pt idx="682">
                  <c:v>0.21114164501624177</c:v>
                </c:pt>
                <c:pt idx="683">
                  <c:v>0.25580496598885838</c:v>
                </c:pt>
                <c:pt idx="684">
                  <c:v>0.18649381593907749</c:v>
                </c:pt>
                <c:pt idx="685">
                  <c:v>0.19192961655761542</c:v>
                </c:pt>
                <c:pt idx="686">
                  <c:v>0.23155561302429076</c:v>
                </c:pt>
                <c:pt idx="687">
                  <c:v>0.20260280344072182</c:v>
                </c:pt>
                <c:pt idx="688">
                  <c:v>0.21076338846589066</c:v>
                </c:pt>
                <c:pt idx="689">
                  <c:v>0.22155078802593273</c:v>
                </c:pt>
                <c:pt idx="690">
                  <c:v>0.20229277481907468</c:v>
                </c:pt>
                <c:pt idx="691">
                  <c:v>0.22313754459168716</c:v>
                </c:pt>
                <c:pt idx="692">
                  <c:v>0.18382221981866867</c:v>
                </c:pt>
                <c:pt idx="693">
                  <c:v>0.23092665927929382</c:v>
                </c:pt>
                <c:pt idx="694">
                  <c:v>0.22699166995909684</c:v>
                </c:pt>
                <c:pt idx="695">
                  <c:v>0.19620260080706878</c:v>
                </c:pt>
                <c:pt idx="696">
                  <c:v>0.19857175565838917</c:v>
                </c:pt>
                <c:pt idx="697">
                  <c:v>0.17630840694419087</c:v>
                </c:pt>
                <c:pt idx="698">
                  <c:v>0.1887079511517433</c:v>
                </c:pt>
                <c:pt idx="699">
                  <c:v>0.20757204662158724</c:v>
                </c:pt>
                <c:pt idx="700">
                  <c:v>0.23426082323376662</c:v>
                </c:pt>
                <c:pt idx="701">
                  <c:v>0.20466556284942286</c:v>
                </c:pt>
                <c:pt idx="702">
                  <c:v>0.20728403892560029</c:v>
                </c:pt>
                <c:pt idx="703">
                  <c:v>0.19162013144804069</c:v>
                </c:pt>
                <c:pt idx="704">
                  <c:v>0.1881333226849925</c:v>
                </c:pt>
                <c:pt idx="705">
                  <c:v>0.19864723365440334</c:v>
                </c:pt>
                <c:pt idx="706">
                  <c:v>0.19340569643233499</c:v>
                </c:pt>
                <c:pt idx="707">
                  <c:v>0.23204682519837266</c:v>
                </c:pt>
                <c:pt idx="708">
                  <c:v>0.21558500621459034</c:v>
                </c:pt>
                <c:pt idx="709">
                  <c:v>0.27582212527548006</c:v>
                </c:pt>
                <c:pt idx="710">
                  <c:v>0.21805178055725108</c:v>
                </c:pt>
                <c:pt idx="711">
                  <c:v>0.18093948444547597</c:v>
                </c:pt>
                <c:pt idx="712">
                  <c:v>0.17520730531789716</c:v>
                </c:pt>
                <c:pt idx="713">
                  <c:v>0.18485054336600315</c:v>
                </c:pt>
                <c:pt idx="714">
                  <c:v>0.19625672610114689</c:v>
                </c:pt>
                <c:pt idx="715">
                  <c:v>0.23856207406061145</c:v>
                </c:pt>
                <c:pt idx="716">
                  <c:v>0.19840546030481657</c:v>
                </c:pt>
                <c:pt idx="717">
                  <c:v>0.21367509311002061</c:v>
                </c:pt>
                <c:pt idx="718">
                  <c:v>0.20626843664289254</c:v>
                </c:pt>
                <c:pt idx="719">
                  <c:v>0.25105020879724732</c:v>
                </c:pt>
                <c:pt idx="720">
                  <c:v>0.21965354636719817</c:v>
                </c:pt>
                <c:pt idx="721">
                  <c:v>0.23638181919084553</c:v>
                </c:pt>
                <c:pt idx="722">
                  <c:v>0.21430256316865756</c:v>
                </c:pt>
                <c:pt idx="723">
                  <c:v>0.19931594421070492</c:v>
                </c:pt>
                <c:pt idx="724">
                  <c:v>0.19023070524566871</c:v>
                </c:pt>
                <c:pt idx="725">
                  <c:v>0.19859476256107372</c:v>
                </c:pt>
                <c:pt idx="726">
                  <c:v>0.23109218070186111</c:v>
                </c:pt>
                <c:pt idx="727">
                  <c:v>0.19069782544529351</c:v>
                </c:pt>
                <c:pt idx="728">
                  <c:v>0.19381758668337395</c:v>
                </c:pt>
                <c:pt idx="729">
                  <c:v>0.17265479525582761</c:v>
                </c:pt>
                <c:pt idx="730">
                  <c:v>0.20441983182558018</c:v>
                </c:pt>
                <c:pt idx="731">
                  <c:v>0.1925379183661064</c:v>
                </c:pt>
                <c:pt idx="732">
                  <c:v>0.196681713240968</c:v>
                </c:pt>
                <c:pt idx="733">
                  <c:v>0.2308348816597629</c:v>
                </c:pt>
                <c:pt idx="734">
                  <c:v>0.18150781637258318</c:v>
                </c:pt>
                <c:pt idx="735">
                  <c:v>0.19529076370649814</c:v>
                </c:pt>
                <c:pt idx="736">
                  <c:v>0.20790111279235149</c:v>
                </c:pt>
                <c:pt idx="737">
                  <c:v>0.20331293965468641</c:v>
                </c:pt>
                <c:pt idx="738">
                  <c:v>0.19678400721813905</c:v>
                </c:pt>
                <c:pt idx="739">
                  <c:v>0.2177768791717197</c:v>
                </c:pt>
                <c:pt idx="740">
                  <c:v>0.23495998774964319</c:v>
                </c:pt>
                <c:pt idx="741">
                  <c:v>0.2108061168633972</c:v>
                </c:pt>
                <c:pt idx="742">
                  <c:v>0.18274239659406308</c:v>
                </c:pt>
                <c:pt idx="743">
                  <c:v>0.21890161954422313</c:v>
                </c:pt>
                <c:pt idx="744">
                  <c:v>0.21652246864669214</c:v>
                </c:pt>
                <c:pt idx="745">
                  <c:v>0.23207851618034647</c:v>
                </c:pt>
                <c:pt idx="746">
                  <c:v>0.26538379617254143</c:v>
                </c:pt>
                <c:pt idx="747">
                  <c:v>0.20943477316157721</c:v>
                </c:pt>
                <c:pt idx="748">
                  <c:v>0.23186365539106529</c:v>
                </c:pt>
                <c:pt idx="749">
                  <c:v>0.20559460153175957</c:v>
                </c:pt>
                <c:pt idx="750">
                  <c:v>0.23418637969969783</c:v>
                </c:pt>
                <c:pt idx="751">
                  <c:v>0.20441724962888083</c:v>
                </c:pt>
                <c:pt idx="752">
                  <c:v>0.18783161574446142</c:v>
                </c:pt>
                <c:pt idx="753">
                  <c:v>0.2227061430419536</c:v>
                </c:pt>
                <c:pt idx="754">
                  <c:v>0.2095432442537741</c:v>
                </c:pt>
                <c:pt idx="755">
                  <c:v>0.18140574285295899</c:v>
                </c:pt>
                <c:pt idx="756">
                  <c:v>0.18849766919057453</c:v>
                </c:pt>
                <c:pt idx="757">
                  <c:v>0.26613830670354827</c:v>
                </c:pt>
                <c:pt idx="758">
                  <c:v>0.20544667242028272</c:v>
                </c:pt>
                <c:pt idx="759">
                  <c:v>0.19239407245085235</c:v>
                </c:pt>
                <c:pt idx="760">
                  <c:v>0.23988158105098698</c:v>
                </c:pt>
                <c:pt idx="761">
                  <c:v>0.20330699759662696</c:v>
                </c:pt>
                <c:pt idx="762">
                  <c:v>0.19132554621397993</c:v>
                </c:pt>
                <c:pt idx="763">
                  <c:v>0.1886453001138283</c:v>
                </c:pt>
                <c:pt idx="764">
                  <c:v>0.19093403491201058</c:v>
                </c:pt>
                <c:pt idx="765">
                  <c:v>0.24029655994273871</c:v>
                </c:pt>
                <c:pt idx="766">
                  <c:v>0.17891792905281859</c:v>
                </c:pt>
                <c:pt idx="767">
                  <c:v>0.20625125748190648</c:v>
                </c:pt>
                <c:pt idx="768">
                  <c:v>0.18239129430806211</c:v>
                </c:pt>
                <c:pt idx="769">
                  <c:v>0.20118401332675145</c:v>
                </c:pt>
                <c:pt idx="770">
                  <c:v>0.23834328137328489</c:v>
                </c:pt>
                <c:pt idx="771">
                  <c:v>0.22591004296621053</c:v>
                </c:pt>
                <c:pt idx="772">
                  <c:v>0.22921947336775444</c:v>
                </c:pt>
                <c:pt idx="773">
                  <c:v>0.2059286095191466</c:v>
                </c:pt>
                <c:pt idx="774">
                  <c:v>0.20198798354511774</c:v>
                </c:pt>
                <c:pt idx="775">
                  <c:v>0.22388266322972947</c:v>
                </c:pt>
                <c:pt idx="776">
                  <c:v>0.1763113609202443</c:v>
                </c:pt>
                <c:pt idx="777">
                  <c:v>0.2148289714365266</c:v>
                </c:pt>
                <c:pt idx="778">
                  <c:v>0.18905361026388781</c:v>
                </c:pt>
                <c:pt idx="779">
                  <c:v>0.20817293841559595</c:v>
                </c:pt>
                <c:pt idx="780">
                  <c:v>0.21763932281043841</c:v>
                </c:pt>
                <c:pt idx="781">
                  <c:v>0.29820355225187806</c:v>
                </c:pt>
                <c:pt idx="782">
                  <c:v>0.2600948897034826</c:v>
                </c:pt>
                <c:pt idx="783">
                  <c:v>0.26956355574467072</c:v>
                </c:pt>
                <c:pt idx="784">
                  <c:v>0.20605186692194485</c:v>
                </c:pt>
                <c:pt idx="785">
                  <c:v>0.19564514959736665</c:v>
                </c:pt>
                <c:pt idx="786">
                  <c:v>0.23547472160472691</c:v>
                </c:pt>
                <c:pt idx="787">
                  <c:v>0.22354765273696889</c:v>
                </c:pt>
                <c:pt idx="788">
                  <c:v>0.18088182331657546</c:v>
                </c:pt>
                <c:pt idx="789">
                  <c:v>0.18548644976300488</c:v>
                </c:pt>
                <c:pt idx="790">
                  <c:v>0.1909416391171688</c:v>
                </c:pt>
                <c:pt idx="791">
                  <c:v>0.2328838105512307</c:v>
                </c:pt>
                <c:pt idx="792">
                  <c:v>0.20698076449439298</c:v>
                </c:pt>
                <c:pt idx="793">
                  <c:v>0.1759625100901554</c:v>
                </c:pt>
                <c:pt idx="794">
                  <c:v>0.20683164600488244</c:v>
                </c:pt>
                <c:pt idx="795">
                  <c:v>0.21417895071167342</c:v>
                </c:pt>
                <c:pt idx="796">
                  <c:v>0.1843356977904082</c:v>
                </c:pt>
                <c:pt idx="797">
                  <c:v>0.18372414113901869</c:v>
                </c:pt>
                <c:pt idx="798">
                  <c:v>0.18901365226592343</c:v>
                </c:pt>
                <c:pt idx="799">
                  <c:v>0.255677664508837</c:v>
                </c:pt>
                <c:pt idx="800">
                  <c:v>0.19789122301019682</c:v>
                </c:pt>
                <c:pt idx="801">
                  <c:v>0.21583421830303506</c:v>
                </c:pt>
                <c:pt idx="802">
                  <c:v>0.19449228431133853</c:v>
                </c:pt>
                <c:pt idx="803">
                  <c:v>0.21654719834807201</c:v>
                </c:pt>
                <c:pt idx="804">
                  <c:v>0.21313786629039694</c:v>
                </c:pt>
                <c:pt idx="805">
                  <c:v>0.20961303892229577</c:v>
                </c:pt>
                <c:pt idx="806">
                  <c:v>0.20532715811615088</c:v>
                </c:pt>
                <c:pt idx="807">
                  <c:v>0.17729954017281091</c:v>
                </c:pt>
                <c:pt idx="808">
                  <c:v>0.17696529412468154</c:v>
                </c:pt>
                <c:pt idx="809">
                  <c:v>0.2264524130106374</c:v>
                </c:pt>
                <c:pt idx="810">
                  <c:v>0.21100864624979562</c:v>
                </c:pt>
                <c:pt idx="811">
                  <c:v>0.21036618133032436</c:v>
                </c:pt>
                <c:pt idx="812">
                  <c:v>0.21891040208587415</c:v>
                </c:pt>
                <c:pt idx="813">
                  <c:v>0.21099981671198823</c:v>
                </c:pt>
                <c:pt idx="814">
                  <c:v>0.23993947693821446</c:v>
                </c:pt>
                <c:pt idx="815">
                  <c:v>0.22537413335856665</c:v>
                </c:pt>
                <c:pt idx="816">
                  <c:v>0.18897240171703977</c:v>
                </c:pt>
                <c:pt idx="817">
                  <c:v>0.1946835707567984</c:v>
                </c:pt>
                <c:pt idx="818">
                  <c:v>0.22212518960230504</c:v>
                </c:pt>
                <c:pt idx="819">
                  <c:v>0.18916099614710091</c:v>
                </c:pt>
                <c:pt idx="820">
                  <c:v>0.21702000505720445</c:v>
                </c:pt>
                <c:pt idx="821">
                  <c:v>0.19611123421359741</c:v>
                </c:pt>
                <c:pt idx="822">
                  <c:v>0.18388282120636429</c:v>
                </c:pt>
                <c:pt idx="823">
                  <c:v>0.26257481141379041</c:v>
                </c:pt>
                <c:pt idx="824">
                  <c:v>0.19184457150534071</c:v>
                </c:pt>
                <c:pt idx="825">
                  <c:v>0.20478655998333758</c:v>
                </c:pt>
                <c:pt idx="826">
                  <c:v>0.19604550491938519</c:v>
                </c:pt>
                <c:pt idx="827">
                  <c:v>0.22557553105041658</c:v>
                </c:pt>
                <c:pt idx="828">
                  <c:v>0.18414817726642058</c:v>
                </c:pt>
                <c:pt idx="829">
                  <c:v>0.19984459197761378</c:v>
                </c:pt>
                <c:pt idx="830">
                  <c:v>0.23491332491772154</c:v>
                </c:pt>
                <c:pt idx="831">
                  <c:v>0.22349818613091205</c:v>
                </c:pt>
                <c:pt idx="832">
                  <c:v>0.24802521234171379</c:v>
                </c:pt>
                <c:pt idx="833">
                  <c:v>0.20397026202808366</c:v>
                </c:pt>
                <c:pt idx="834">
                  <c:v>0.20883670333766183</c:v>
                </c:pt>
                <c:pt idx="835">
                  <c:v>0.22868569895970933</c:v>
                </c:pt>
                <c:pt idx="836">
                  <c:v>0.18301138179402446</c:v>
                </c:pt>
                <c:pt idx="837">
                  <c:v>0.20533965350286376</c:v>
                </c:pt>
                <c:pt idx="838">
                  <c:v>0.1806221365851991</c:v>
                </c:pt>
                <c:pt idx="839">
                  <c:v>0.18866282885334323</c:v>
                </c:pt>
                <c:pt idx="840">
                  <c:v>0.21161457463327277</c:v>
                </c:pt>
                <c:pt idx="841">
                  <c:v>0.19495592837419123</c:v>
                </c:pt>
                <c:pt idx="842">
                  <c:v>0.20106172797434563</c:v>
                </c:pt>
                <c:pt idx="843">
                  <c:v>0.20378890775900185</c:v>
                </c:pt>
                <c:pt idx="844">
                  <c:v>0.17697199839155317</c:v>
                </c:pt>
                <c:pt idx="845">
                  <c:v>0.16952031012152274</c:v>
                </c:pt>
                <c:pt idx="846">
                  <c:v>0.19088151128900679</c:v>
                </c:pt>
                <c:pt idx="847">
                  <c:v>0.18299456532148101</c:v>
                </c:pt>
                <c:pt idx="848">
                  <c:v>0.21105346933746164</c:v>
                </c:pt>
                <c:pt idx="849">
                  <c:v>0.17573644693645657</c:v>
                </c:pt>
                <c:pt idx="850">
                  <c:v>0.18935716794837071</c:v>
                </c:pt>
                <c:pt idx="851">
                  <c:v>0.1771464593741239</c:v>
                </c:pt>
                <c:pt idx="852">
                  <c:v>0.1888031164517838</c:v>
                </c:pt>
                <c:pt idx="853">
                  <c:v>0.20403409345674806</c:v>
                </c:pt>
                <c:pt idx="854">
                  <c:v>0.19850291930352643</c:v>
                </c:pt>
                <c:pt idx="855">
                  <c:v>0.19156744775683335</c:v>
                </c:pt>
                <c:pt idx="856">
                  <c:v>0.21520844981062087</c:v>
                </c:pt>
                <c:pt idx="857">
                  <c:v>0.22316899142295904</c:v>
                </c:pt>
                <c:pt idx="858">
                  <c:v>0.19474884432546349</c:v>
                </c:pt>
                <c:pt idx="859">
                  <c:v>0.18644191857335518</c:v>
                </c:pt>
                <c:pt idx="860">
                  <c:v>0.21021545179788406</c:v>
                </c:pt>
                <c:pt idx="861">
                  <c:v>0.20997562965889222</c:v>
                </c:pt>
                <c:pt idx="862">
                  <c:v>0.21315214616402109</c:v>
                </c:pt>
                <c:pt idx="863">
                  <c:v>0.2142136844698499</c:v>
                </c:pt>
                <c:pt idx="864">
                  <c:v>0.2202871651374593</c:v>
                </c:pt>
                <c:pt idx="865">
                  <c:v>0.21376967328470267</c:v>
                </c:pt>
                <c:pt idx="866">
                  <c:v>0.20161214200205463</c:v>
                </c:pt>
                <c:pt idx="867">
                  <c:v>0.22984344908629067</c:v>
                </c:pt>
                <c:pt idx="868">
                  <c:v>0.20617619180523258</c:v>
                </c:pt>
                <c:pt idx="869">
                  <c:v>0.19477556760274795</c:v>
                </c:pt>
                <c:pt idx="870">
                  <c:v>0.23334843708403802</c:v>
                </c:pt>
                <c:pt idx="871">
                  <c:v>0.2233992093151673</c:v>
                </c:pt>
                <c:pt idx="872">
                  <c:v>0.17906712165505659</c:v>
                </c:pt>
                <c:pt idx="873">
                  <c:v>0.21137306053388477</c:v>
                </c:pt>
                <c:pt idx="874">
                  <c:v>0.18398621518897793</c:v>
                </c:pt>
                <c:pt idx="875">
                  <c:v>0.18183857743889634</c:v>
                </c:pt>
                <c:pt idx="876">
                  <c:v>0.22383365630432117</c:v>
                </c:pt>
                <c:pt idx="877">
                  <c:v>0.19906634691867187</c:v>
                </c:pt>
                <c:pt idx="878">
                  <c:v>0.24078812617275003</c:v>
                </c:pt>
                <c:pt idx="879">
                  <c:v>0.19116248483111989</c:v>
                </c:pt>
                <c:pt idx="880">
                  <c:v>0.20744930562678177</c:v>
                </c:pt>
                <c:pt idx="881">
                  <c:v>0.19925317042459478</c:v>
                </c:pt>
                <c:pt idx="882">
                  <c:v>0.20204954694398947</c:v>
                </c:pt>
                <c:pt idx="883">
                  <c:v>0.20830310851420814</c:v>
                </c:pt>
                <c:pt idx="884">
                  <c:v>0.20593214786448114</c:v>
                </c:pt>
                <c:pt idx="885">
                  <c:v>0.20583522587745834</c:v>
                </c:pt>
                <c:pt idx="886">
                  <c:v>0.23108657626579315</c:v>
                </c:pt>
                <c:pt idx="887">
                  <c:v>0.2297887161716233</c:v>
                </c:pt>
                <c:pt idx="888">
                  <c:v>0.19180356357520276</c:v>
                </c:pt>
                <c:pt idx="889">
                  <c:v>0.22109670060235734</c:v>
                </c:pt>
                <c:pt idx="890">
                  <c:v>0.19626105549609552</c:v>
                </c:pt>
                <c:pt idx="891">
                  <c:v>0.2252819369738176</c:v>
                </c:pt>
                <c:pt idx="892">
                  <c:v>0.22844032480055851</c:v>
                </c:pt>
                <c:pt idx="893">
                  <c:v>0.21120320578078061</c:v>
                </c:pt>
                <c:pt idx="894">
                  <c:v>0.16689554815635238</c:v>
                </c:pt>
                <c:pt idx="895">
                  <c:v>0.17685359716261634</c:v>
                </c:pt>
                <c:pt idx="896">
                  <c:v>0.22230354045974143</c:v>
                </c:pt>
                <c:pt idx="897">
                  <c:v>0.19166591073491995</c:v>
                </c:pt>
                <c:pt idx="898">
                  <c:v>0.17231646612134086</c:v>
                </c:pt>
                <c:pt idx="899">
                  <c:v>0.17396442419797187</c:v>
                </c:pt>
                <c:pt idx="900">
                  <c:v>0.19770704558125674</c:v>
                </c:pt>
                <c:pt idx="901">
                  <c:v>0.20102642099003251</c:v>
                </c:pt>
                <c:pt idx="902">
                  <c:v>0.18139018849896613</c:v>
                </c:pt>
                <c:pt idx="903">
                  <c:v>0.18057741039914341</c:v>
                </c:pt>
                <c:pt idx="904">
                  <c:v>0.19854164686851397</c:v>
                </c:pt>
                <c:pt idx="905">
                  <c:v>0.17434042680973347</c:v>
                </c:pt>
                <c:pt idx="906">
                  <c:v>0.21173363932547162</c:v>
                </c:pt>
                <c:pt idx="907">
                  <c:v>0.17483626522843862</c:v>
                </c:pt>
                <c:pt idx="908">
                  <c:v>0.21124936955930954</c:v>
                </c:pt>
                <c:pt idx="909">
                  <c:v>0.17282723368518582</c:v>
                </c:pt>
                <c:pt idx="910">
                  <c:v>0.2096498320236532</c:v>
                </c:pt>
                <c:pt idx="911">
                  <c:v>0.22942651874719514</c:v>
                </c:pt>
                <c:pt idx="912">
                  <c:v>0.21628940637195171</c:v>
                </c:pt>
                <c:pt idx="913">
                  <c:v>0.19538829330681728</c:v>
                </c:pt>
                <c:pt idx="914">
                  <c:v>0.21566219396567657</c:v>
                </c:pt>
                <c:pt idx="915">
                  <c:v>0.18098090588908011</c:v>
                </c:pt>
                <c:pt idx="916">
                  <c:v>0.16998988882622518</c:v>
                </c:pt>
                <c:pt idx="917">
                  <c:v>0.22079079301726603</c:v>
                </c:pt>
                <c:pt idx="918">
                  <c:v>0.24962427620515626</c:v>
                </c:pt>
                <c:pt idx="919">
                  <c:v>0.19596699292978001</c:v>
                </c:pt>
                <c:pt idx="920">
                  <c:v>0.20428806182348569</c:v>
                </c:pt>
                <c:pt idx="921">
                  <c:v>0.20154582111306271</c:v>
                </c:pt>
                <c:pt idx="922">
                  <c:v>0.21710276552571828</c:v>
                </c:pt>
                <c:pt idx="923">
                  <c:v>0.1710012771949101</c:v>
                </c:pt>
                <c:pt idx="924">
                  <c:v>0.20577411911324556</c:v>
                </c:pt>
                <c:pt idx="925">
                  <c:v>0.25626758993240184</c:v>
                </c:pt>
                <c:pt idx="926">
                  <c:v>0.19499627523770038</c:v>
                </c:pt>
                <c:pt idx="927">
                  <c:v>0.20004965416998555</c:v>
                </c:pt>
                <c:pt idx="928">
                  <c:v>0.19807880744839393</c:v>
                </c:pt>
                <c:pt idx="929">
                  <c:v>0.1987471751016627</c:v>
                </c:pt>
                <c:pt idx="930">
                  <c:v>0.2224617779253672</c:v>
                </c:pt>
                <c:pt idx="931">
                  <c:v>0.23910444358095356</c:v>
                </c:pt>
                <c:pt idx="932">
                  <c:v>0.20762131981151608</c:v>
                </c:pt>
                <c:pt idx="933">
                  <c:v>0.20076739184849829</c:v>
                </c:pt>
                <c:pt idx="934">
                  <c:v>0.20207907106264258</c:v>
                </c:pt>
                <c:pt idx="935">
                  <c:v>0.21140160813610148</c:v>
                </c:pt>
                <c:pt idx="936">
                  <c:v>0.20035781335204886</c:v>
                </c:pt>
                <c:pt idx="937">
                  <c:v>0.20458062198976226</c:v>
                </c:pt>
                <c:pt idx="938">
                  <c:v>0.21694971097283644</c:v>
                </c:pt>
                <c:pt idx="939">
                  <c:v>0.18783656448390471</c:v>
                </c:pt>
                <c:pt idx="940">
                  <c:v>0.20721777192441351</c:v>
                </c:pt>
                <c:pt idx="941">
                  <c:v>0.23844593269289474</c:v>
                </c:pt>
                <c:pt idx="942">
                  <c:v>0.17452698551721721</c:v>
                </c:pt>
                <c:pt idx="943">
                  <c:v>0.19300754307716175</c:v>
                </c:pt>
                <c:pt idx="944">
                  <c:v>0.1833532699185042</c:v>
                </c:pt>
                <c:pt idx="945">
                  <c:v>0.20432415627043524</c:v>
                </c:pt>
                <c:pt idx="946">
                  <c:v>0.16557723146464184</c:v>
                </c:pt>
                <c:pt idx="947">
                  <c:v>0.17908939973328886</c:v>
                </c:pt>
                <c:pt idx="948">
                  <c:v>0.18415832514470451</c:v>
                </c:pt>
                <c:pt idx="949">
                  <c:v>0.23235371642758582</c:v>
                </c:pt>
                <c:pt idx="950">
                  <c:v>0.21399506963268258</c:v>
                </c:pt>
                <c:pt idx="951">
                  <c:v>0.19408434336804448</c:v>
                </c:pt>
                <c:pt idx="952">
                  <c:v>0.19104771823975711</c:v>
                </c:pt>
                <c:pt idx="953">
                  <c:v>0.18367283703890161</c:v>
                </c:pt>
                <c:pt idx="954">
                  <c:v>0.2001834830071218</c:v>
                </c:pt>
                <c:pt idx="955">
                  <c:v>0.18334029937113566</c:v>
                </c:pt>
                <c:pt idx="956">
                  <c:v>0.20915080935259531</c:v>
                </c:pt>
                <c:pt idx="957">
                  <c:v>0.18801048130244696</c:v>
                </c:pt>
                <c:pt idx="958">
                  <c:v>0.24285927236723681</c:v>
                </c:pt>
                <c:pt idx="959">
                  <c:v>0.18113357353595416</c:v>
                </c:pt>
                <c:pt idx="960">
                  <c:v>0.17377445610282458</c:v>
                </c:pt>
                <c:pt idx="961">
                  <c:v>0.23631415168377054</c:v>
                </c:pt>
                <c:pt idx="962">
                  <c:v>0.17647995437333672</c:v>
                </c:pt>
                <c:pt idx="963">
                  <c:v>0.23463735447787309</c:v>
                </c:pt>
                <c:pt idx="964">
                  <c:v>0.20018670932481286</c:v>
                </c:pt>
                <c:pt idx="965">
                  <c:v>0.23334725523372699</c:v>
                </c:pt>
                <c:pt idx="966">
                  <c:v>0.19053954499257103</c:v>
                </c:pt>
                <c:pt idx="967">
                  <c:v>0.18637273392857989</c:v>
                </c:pt>
                <c:pt idx="968">
                  <c:v>0.17896851841163705</c:v>
                </c:pt>
                <c:pt idx="969">
                  <c:v>0.22545174753599248</c:v>
                </c:pt>
                <c:pt idx="970">
                  <c:v>0.22357374023447535</c:v>
                </c:pt>
                <c:pt idx="971">
                  <c:v>0.175318613917715</c:v>
                </c:pt>
                <c:pt idx="972">
                  <c:v>0.20882080161646446</c:v>
                </c:pt>
                <c:pt idx="973">
                  <c:v>0.20240875143757456</c:v>
                </c:pt>
                <c:pt idx="974">
                  <c:v>0.16913501499778946</c:v>
                </c:pt>
                <c:pt idx="975">
                  <c:v>0.22889490778092816</c:v>
                </c:pt>
                <c:pt idx="976">
                  <c:v>0.21796109944674946</c:v>
                </c:pt>
                <c:pt idx="977">
                  <c:v>0.20806281940210619</c:v>
                </c:pt>
                <c:pt idx="978">
                  <c:v>0.1904577160345611</c:v>
                </c:pt>
                <c:pt idx="979">
                  <c:v>0.17984101581255094</c:v>
                </c:pt>
                <c:pt idx="980">
                  <c:v>0.20167867471824782</c:v>
                </c:pt>
                <c:pt idx="981">
                  <c:v>0.21509467429420048</c:v>
                </c:pt>
                <c:pt idx="982">
                  <c:v>0.23046223511632194</c:v>
                </c:pt>
                <c:pt idx="983">
                  <c:v>0.23048146421589999</c:v>
                </c:pt>
                <c:pt idx="984">
                  <c:v>0.18777909454267316</c:v>
                </c:pt>
                <c:pt idx="985">
                  <c:v>0.21987339482942972</c:v>
                </c:pt>
                <c:pt idx="986">
                  <c:v>0.18489649263541819</c:v>
                </c:pt>
                <c:pt idx="987">
                  <c:v>0.18338417823001313</c:v>
                </c:pt>
                <c:pt idx="988">
                  <c:v>0.22454356886761478</c:v>
                </c:pt>
                <c:pt idx="989">
                  <c:v>0.19928117586513167</c:v>
                </c:pt>
                <c:pt idx="990">
                  <c:v>0.19517284786861983</c:v>
                </c:pt>
                <c:pt idx="991">
                  <c:v>0.21475234819150807</c:v>
                </c:pt>
                <c:pt idx="992">
                  <c:v>0.24917646395522616</c:v>
                </c:pt>
                <c:pt idx="993">
                  <c:v>0.16674216220244398</c:v>
                </c:pt>
                <c:pt idx="994">
                  <c:v>0.17760427788538868</c:v>
                </c:pt>
                <c:pt idx="995">
                  <c:v>0.17856397213062564</c:v>
                </c:pt>
                <c:pt idx="996">
                  <c:v>0.23060223959733761</c:v>
                </c:pt>
                <c:pt idx="997">
                  <c:v>0.18681373322118516</c:v>
                </c:pt>
                <c:pt idx="998">
                  <c:v>0.21943470568141035</c:v>
                </c:pt>
                <c:pt idx="999">
                  <c:v>0.19307172775794421</c:v>
                </c:pt>
                <c:pt idx="1000">
                  <c:v>0.19420471033156364</c:v>
                </c:pt>
                <c:pt idx="1001">
                  <c:v>0.21994864579250553</c:v>
                </c:pt>
                <c:pt idx="1002">
                  <c:v>0.2101425925711706</c:v>
                </c:pt>
                <c:pt idx="1003">
                  <c:v>0.17635542153240188</c:v>
                </c:pt>
                <c:pt idx="1004">
                  <c:v>0.20837801451011828</c:v>
                </c:pt>
                <c:pt idx="1005">
                  <c:v>0.17809071302342883</c:v>
                </c:pt>
                <c:pt idx="1006">
                  <c:v>0.19723228684455277</c:v>
                </c:pt>
                <c:pt idx="1007">
                  <c:v>0.22247760449830303</c:v>
                </c:pt>
                <c:pt idx="1008">
                  <c:v>0.16920670748048039</c:v>
                </c:pt>
                <c:pt idx="1009">
                  <c:v>0.1902154463186993</c:v>
                </c:pt>
                <c:pt idx="1010">
                  <c:v>0.224497907278838</c:v>
                </c:pt>
                <c:pt idx="1011">
                  <c:v>0.17921367638605218</c:v>
                </c:pt>
                <c:pt idx="1012">
                  <c:v>0.2032480289333492</c:v>
                </c:pt>
                <c:pt idx="1013">
                  <c:v>0.20068746633110732</c:v>
                </c:pt>
                <c:pt idx="1014">
                  <c:v>0.18598918403989595</c:v>
                </c:pt>
                <c:pt idx="1015">
                  <c:v>0.21423819012201636</c:v>
                </c:pt>
                <c:pt idx="1016">
                  <c:v>0.18826783885008769</c:v>
                </c:pt>
                <c:pt idx="1017">
                  <c:v>0.287409838257356</c:v>
                </c:pt>
                <c:pt idx="1018">
                  <c:v>0.17430647292457252</c:v>
                </c:pt>
                <c:pt idx="1019">
                  <c:v>0.18497176734130477</c:v>
                </c:pt>
                <c:pt idx="1020">
                  <c:v>0.1960930808212874</c:v>
                </c:pt>
                <c:pt idx="1021">
                  <c:v>0.19668896474783648</c:v>
                </c:pt>
                <c:pt idx="1022">
                  <c:v>0.17736076918230889</c:v>
                </c:pt>
                <c:pt idx="1023">
                  <c:v>0.23518732404873977</c:v>
                </c:pt>
                <c:pt idx="1024">
                  <c:v>0.23382810330920009</c:v>
                </c:pt>
                <c:pt idx="1025">
                  <c:v>0.21356541282131639</c:v>
                </c:pt>
                <c:pt idx="1026">
                  <c:v>0.1940449944620391</c:v>
                </c:pt>
                <c:pt idx="1027">
                  <c:v>0.21563486260697667</c:v>
                </c:pt>
                <c:pt idx="1028">
                  <c:v>0.17880921269845382</c:v>
                </c:pt>
                <c:pt idx="1029">
                  <c:v>0.18755024664358785</c:v>
                </c:pt>
                <c:pt idx="1030">
                  <c:v>0.20401076315908162</c:v>
                </c:pt>
                <c:pt idx="1031">
                  <c:v>0.19242333893852678</c:v>
                </c:pt>
                <c:pt idx="1032">
                  <c:v>0.18100022555264045</c:v>
                </c:pt>
                <c:pt idx="1033">
                  <c:v>0.20497568905901867</c:v>
                </c:pt>
                <c:pt idx="1034">
                  <c:v>0.21574479675930189</c:v>
                </c:pt>
                <c:pt idx="1035">
                  <c:v>0.20624261648411632</c:v>
                </c:pt>
                <c:pt idx="1036">
                  <c:v>0.18468880250856562</c:v>
                </c:pt>
                <c:pt idx="1037">
                  <c:v>0.20503551609510576</c:v>
                </c:pt>
                <c:pt idx="1038">
                  <c:v>0.30214787801922477</c:v>
                </c:pt>
                <c:pt idx="1039">
                  <c:v>0.18331883263455281</c:v>
                </c:pt>
                <c:pt idx="1040">
                  <c:v>0.22759550046396851</c:v>
                </c:pt>
                <c:pt idx="1041">
                  <c:v>0.19590377138577422</c:v>
                </c:pt>
                <c:pt idx="1042">
                  <c:v>0.16898464154190951</c:v>
                </c:pt>
                <c:pt idx="1043">
                  <c:v>0.18821045146234194</c:v>
                </c:pt>
                <c:pt idx="1044">
                  <c:v>0.18270156401739066</c:v>
                </c:pt>
                <c:pt idx="1045">
                  <c:v>0.20115934237622082</c:v>
                </c:pt>
                <c:pt idx="1046">
                  <c:v>0.2222287732193296</c:v>
                </c:pt>
                <c:pt idx="1047">
                  <c:v>0.22747374556622835</c:v>
                </c:pt>
                <c:pt idx="1048">
                  <c:v>0.22963334282705725</c:v>
                </c:pt>
                <c:pt idx="1049">
                  <c:v>0.19363279577266818</c:v>
                </c:pt>
                <c:pt idx="1050">
                  <c:v>0.1972755700067356</c:v>
                </c:pt>
                <c:pt idx="1051">
                  <c:v>0.21294256798355973</c:v>
                </c:pt>
                <c:pt idx="1052">
                  <c:v>0.18287808257880511</c:v>
                </c:pt>
                <c:pt idx="1053">
                  <c:v>0.18375330087049316</c:v>
                </c:pt>
                <c:pt idx="1054">
                  <c:v>0.23684065715469002</c:v>
                </c:pt>
                <c:pt idx="1055">
                  <c:v>0.20493611170401732</c:v>
                </c:pt>
                <c:pt idx="1056">
                  <c:v>0.25986607182678029</c:v>
                </c:pt>
                <c:pt idx="1057">
                  <c:v>0.19991548337945506</c:v>
                </c:pt>
                <c:pt idx="1058">
                  <c:v>0.20351981162540597</c:v>
                </c:pt>
                <c:pt idx="1059">
                  <c:v>0.1861773491211049</c:v>
                </c:pt>
                <c:pt idx="1060">
                  <c:v>0.17345368472331399</c:v>
                </c:pt>
                <c:pt idx="1061">
                  <c:v>0.19896653541362821</c:v>
                </c:pt>
                <c:pt idx="1062">
                  <c:v>0.21381071069254842</c:v>
                </c:pt>
                <c:pt idx="1063">
                  <c:v>0.19211757336455365</c:v>
                </c:pt>
                <c:pt idx="1064">
                  <c:v>0.20051095948026174</c:v>
                </c:pt>
                <c:pt idx="1065">
                  <c:v>0.18946065941579343</c:v>
                </c:pt>
                <c:pt idx="1066">
                  <c:v>0.17682585483993568</c:v>
                </c:pt>
                <c:pt idx="1067">
                  <c:v>0.23046518717040718</c:v>
                </c:pt>
                <c:pt idx="1068">
                  <c:v>0.20508478306741604</c:v>
                </c:pt>
                <c:pt idx="1069">
                  <c:v>0.17352037744227686</c:v>
                </c:pt>
                <c:pt idx="1070">
                  <c:v>0.18933921670333959</c:v>
                </c:pt>
                <c:pt idx="1071">
                  <c:v>0.2220611516814385</c:v>
                </c:pt>
                <c:pt idx="1072">
                  <c:v>0.25100872083087983</c:v>
                </c:pt>
                <c:pt idx="1073">
                  <c:v>0.20738386498631131</c:v>
                </c:pt>
                <c:pt idx="1074">
                  <c:v>0.22755221140713755</c:v>
                </c:pt>
                <c:pt idx="1075">
                  <c:v>0.19107590780790776</c:v>
                </c:pt>
                <c:pt idx="1076">
                  <c:v>0.16715245204829676</c:v>
                </c:pt>
                <c:pt idx="1077">
                  <c:v>0.17638798357660646</c:v>
                </c:pt>
                <c:pt idx="1078">
                  <c:v>0.18801824376496784</c:v>
                </c:pt>
                <c:pt idx="1079">
                  <c:v>0.24425615642754572</c:v>
                </c:pt>
                <c:pt idx="1080">
                  <c:v>0.24429302692200691</c:v>
                </c:pt>
                <c:pt idx="1081">
                  <c:v>0.20266906827567707</c:v>
                </c:pt>
                <c:pt idx="1082">
                  <c:v>0.18169891215190914</c:v>
                </c:pt>
                <c:pt idx="1083">
                  <c:v>0.18866536230547562</c:v>
                </c:pt>
                <c:pt idx="1084">
                  <c:v>0.19362029133828515</c:v>
                </c:pt>
                <c:pt idx="1085">
                  <c:v>0.18512426556025752</c:v>
                </c:pt>
                <c:pt idx="1086">
                  <c:v>0.23692304725088054</c:v>
                </c:pt>
                <c:pt idx="1087">
                  <c:v>0.17465644663941474</c:v>
                </c:pt>
                <c:pt idx="1088">
                  <c:v>0.18942831362138277</c:v>
                </c:pt>
                <c:pt idx="1089">
                  <c:v>0.19148284155609632</c:v>
                </c:pt>
                <c:pt idx="1090">
                  <c:v>0.24674807325822659</c:v>
                </c:pt>
                <c:pt idx="1091">
                  <c:v>0.18121816803794108</c:v>
                </c:pt>
                <c:pt idx="1092">
                  <c:v>0.20553361259826278</c:v>
                </c:pt>
                <c:pt idx="1093">
                  <c:v>0.16800477567581579</c:v>
                </c:pt>
                <c:pt idx="1094">
                  <c:v>0.20783881732372542</c:v>
                </c:pt>
                <c:pt idx="1095">
                  <c:v>0.20882699266998836</c:v>
                </c:pt>
                <c:pt idx="1096">
                  <c:v>0.1783940591130834</c:v>
                </c:pt>
                <c:pt idx="1097">
                  <c:v>0.22193437359934998</c:v>
                </c:pt>
                <c:pt idx="1098">
                  <c:v>0.1818117652968323</c:v>
                </c:pt>
                <c:pt idx="1099">
                  <c:v>0.19269349770109209</c:v>
                </c:pt>
                <c:pt idx="1100">
                  <c:v>0.20134242786326234</c:v>
                </c:pt>
                <c:pt idx="1101">
                  <c:v>0.19457588314853713</c:v>
                </c:pt>
                <c:pt idx="1102">
                  <c:v>0.199627785921281</c:v>
                </c:pt>
                <c:pt idx="1103">
                  <c:v>0.182980061306773</c:v>
                </c:pt>
                <c:pt idx="1104">
                  <c:v>0.20597257987667172</c:v>
                </c:pt>
                <c:pt idx="1105">
                  <c:v>0.18243019039070907</c:v>
                </c:pt>
                <c:pt idx="1106">
                  <c:v>0.22295357776796973</c:v>
                </c:pt>
                <c:pt idx="1107">
                  <c:v>0.20416967022121058</c:v>
                </c:pt>
                <c:pt idx="1108">
                  <c:v>0.24620347884623567</c:v>
                </c:pt>
                <c:pt idx="1109">
                  <c:v>0.2102596632595416</c:v>
                </c:pt>
                <c:pt idx="1110">
                  <c:v>0.1938986185040753</c:v>
                </c:pt>
                <c:pt idx="1111">
                  <c:v>0.17990247960812139</c:v>
                </c:pt>
                <c:pt idx="1112">
                  <c:v>0.19452896020123817</c:v>
                </c:pt>
                <c:pt idx="1113">
                  <c:v>0.20595968519805802</c:v>
                </c:pt>
                <c:pt idx="1114">
                  <c:v>0.19755454276382753</c:v>
                </c:pt>
                <c:pt idx="1115">
                  <c:v>0.18870045931585777</c:v>
                </c:pt>
                <c:pt idx="1116">
                  <c:v>0.20257804038207686</c:v>
                </c:pt>
                <c:pt idx="1117">
                  <c:v>0.21106706341087153</c:v>
                </c:pt>
                <c:pt idx="1118">
                  <c:v>0.21766367276431678</c:v>
                </c:pt>
                <c:pt idx="1119">
                  <c:v>0.23524632410100291</c:v>
                </c:pt>
                <c:pt idx="1120">
                  <c:v>0.18555683159658945</c:v>
                </c:pt>
                <c:pt idx="1121">
                  <c:v>0.1802194383818386</c:v>
                </c:pt>
                <c:pt idx="1122">
                  <c:v>0.20013528947259449</c:v>
                </c:pt>
                <c:pt idx="1123">
                  <c:v>0.23007269003457181</c:v>
                </c:pt>
                <c:pt idx="1124">
                  <c:v>0.18596522459504944</c:v>
                </c:pt>
                <c:pt idx="1125">
                  <c:v>0.17779273430928333</c:v>
                </c:pt>
                <c:pt idx="1126">
                  <c:v>0.18767183963131406</c:v>
                </c:pt>
                <c:pt idx="1127">
                  <c:v>0.21161397849989796</c:v>
                </c:pt>
                <c:pt idx="1128">
                  <c:v>0.19217136384928116</c:v>
                </c:pt>
                <c:pt idx="1129">
                  <c:v>0.18367688873146759</c:v>
                </c:pt>
                <c:pt idx="1130">
                  <c:v>0.19472349381620058</c:v>
                </c:pt>
                <c:pt idx="1131">
                  <c:v>0.20559842448562765</c:v>
                </c:pt>
                <c:pt idx="1132">
                  <c:v>0.1932512218732762</c:v>
                </c:pt>
                <c:pt idx="1133">
                  <c:v>0.21324182844379919</c:v>
                </c:pt>
                <c:pt idx="1134">
                  <c:v>0.19288559906894828</c:v>
                </c:pt>
                <c:pt idx="1135">
                  <c:v>0.21459697822836704</c:v>
                </c:pt>
                <c:pt idx="1136">
                  <c:v>0.19287425578567582</c:v>
                </c:pt>
                <c:pt idx="1137">
                  <c:v>0.19531452171966546</c:v>
                </c:pt>
                <c:pt idx="1138">
                  <c:v>0.17693778785429373</c:v>
                </c:pt>
                <c:pt idx="1139">
                  <c:v>0.21324150689786173</c:v>
                </c:pt>
                <c:pt idx="1140">
                  <c:v>0.22061042029582709</c:v>
                </c:pt>
                <c:pt idx="1141">
                  <c:v>0.19682722315046472</c:v>
                </c:pt>
                <c:pt idx="1142">
                  <c:v>0.19199967289960335</c:v>
                </c:pt>
                <c:pt idx="1143">
                  <c:v>0.27666213548361651</c:v>
                </c:pt>
                <c:pt idx="1144">
                  <c:v>0.2142952231322173</c:v>
                </c:pt>
                <c:pt idx="1145">
                  <c:v>0.20718756538543437</c:v>
                </c:pt>
                <c:pt idx="1146">
                  <c:v>0.20273486062991009</c:v>
                </c:pt>
                <c:pt idx="1147">
                  <c:v>0.19276511058251056</c:v>
                </c:pt>
                <c:pt idx="1148">
                  <c:v>0.18574129441094683</c:v>
                </c:pt>
                <c:pt idx="1149">
                  <c:v>0.20286123873162487</c:v>
                </c:pt>
                <c:pt idx="1150">
                  <c:v>0.20852006932263764</c:v>
                </c:pt>
                <c:pt idx="1151">
                  <c:v>0.20568690515884469</c:v>
                </c:pt>
                <c:pt idx="1152">
                  <c:v>0.24094774739183805</c:v>
                </c:pt>
                <c:pt idx="1153">
                  <c:v>0.20707936930706577</c:v>
                </c:pt>
                <c:pt idx="1154">
                  <c:v>0.21999369518158293</c:v>
                </c:pt>
                <c:pt idx="1155">
                  <c:v>0.24212830303272725</c:v>
                </c:pt>
                <c:pt idx="1156">
                  <c:v>0.1798098010196871</c:v>
                </c:pt>
                <c:pt idx="1157">
                  <c:v>0.19409655411263649</c:v>
                </c:pt>
                <c:pt idx="1158">
                  <c:v>0.24123904036628477</c:v>
                </c:pt>
                <c:pt idx="1159">
                  <c:v>0.21821109201802438</c:v>
                </c:pt>
                <c:pt idx="1160">
                  <c:v>0.24980848404085762</c:v>
                </c:pt>
                <c:pt idx="1161">
                  <c:v>0.19149396286250397</c:v>
                </c:pt>
                <c:pt idx="1162">
                  <c:v>0.20302394602402168</c:v>
                </c:pt>
                <c:pt idx="1163">
                  <c:v>0.17616060645404366</c:v>
                </c:pt>
                <c:pt idx="1164">
                  <c:v>0.22583670948295179</c:v>
                </c:pt>
                <c:pt idx="1165">
                  <c:v>0.23720643732145635</c:v>
                </c:pt>
                <c:pt idx="1166">
                  <c:v>0.2171817821851077</c:v>
                </c:pt>
                <c:pt idx="1167">
                  <c:v>0.19876796494200466</c:v>
                </c:pt>
                <c:pt idx="1168">
                  <c:v>0.17607002793856513</c:v>
                </c:pt>
                <c:pt idx="1169">
                  <c:v>0.20177771746594811</c:v>
                </c:pt>
                <c:pt idx="1170">
                  <c:v>0.24348082159337017</c:v>
                </c:pt>
                <c:pt idx="1171">
                  <c:v>0.19245231023660411</c:v>
                </c:pt>
                <c:pt idx="1172">
                  <c:v>0.19002802729638146</c:v>
                </c:pt>
                <c:pt idx="1173">
                  <c:v>0.22193656131665795</c:v>
                </c:pt>
                <c:pt idx="1174">
                  <c:v>0.19524055503084436</c:v>
                </c:pt>
                <c:pt idx="1175">
                  <c:v>0.23759153540582301</c:v>
                </c:pt>
                <c:pt idx="1176">
                  <c:v>0.19948875930666535</c:v>
                </c:pt>
                <c:pt idx="1177">
                  <c:v>0.19770682012380075</c:v>
                </c:pt>
                <c:pt idx="1178">
                  <c:v>0.20192774848257353</c:v>
                </c:pt>
                <c:pt idx="1179">
                  <c:v>0.2319078166876013</c:v>
                </c:pt>
                <c:pt idx="1180">
                  <c:v>0.18177414366911798</c:v>
                </c:pt>
                <c:pt idx="1181">
                  <c:v>0.22367218419347007</c:v>
                </c:pt>
                <c:pt idx="1182">
                  <c:v>0.19797036337414337</c:v>
                </c:pt>
                <c:pt idx="1183">
                  <c:v>0.21980472143947039</c:v>
                </c:pt>
                <c:pt idx="1184">
                  <c:v>0.17860879930085261</c:v>
                </c:pt>
                <c:pt idx="1185">
                  <c:v>0.20014475492608808</c:v>
                </c:pt>
                <c:pt idx="1186">
                  <c:v>0.2042376910837275</c:v>
                </c:pt>
                <c:pt idx="1187">
                  <c:v>0.21786798367621066</c:v>
                </c:pt>
                <c:pt idx="1188">
                  <c:v>0.21944219612455751</c:v>
                </c:pt>
                <c:pt idx="1189">
                  <c:v>0.17853241572383757</c:v>
                </c:pt>
                <c:pt idx="1190">
                  <c:v>0.18890636659464621</c:v>
                </c:pt>
                <c:pt idx="1191">
                  <c:v>0.20092977605721851</c:v>
                </c:pt>
                <c:pt idx="1192">
                  <c:v>0.21500783125680722</c:v>
                </c:pt>
                <c:pt idx="1193">
                  <c:v>0.19330014814485671</c:v>
                </c:pt>
                <c:pt idx="1194">
                  <c:v>0.19146508265512158</c:v>
                </c:pt>
                <c:pt idx="1195">
                  <c:v>0.1948694148935898</c:v>
                </c:pt>
                <c:pt idx="1196">
                  <c:v>0.19517931943057512</c:v>
                </c:pt>
                <c:pt idx="1197">
                  <c:v>0.21144277315729249</c:v>
                </c:pt>
                <c:pt idx="1198">
                  <c:v>0.22064734873867739</c:v>
                </c:pt>
                <c:pt idx="1199">
                  <c:v>0.18214158116431969</c:v>
                </c:pt>
                <c:pt idx="1200">
                  <c:v>0.21578692410735062</c:v>
                </c:pt>
                <c:pt idx="1201">
                  <c:v>0.21958439067387431</c:v>
                </c:pt>
                <c:pt idx="1202">
                  <c:v>0.22863015859367264</c:v>
                </c:pt>
                <c:pt idx="1203">
                  <c:v>0.1870409554814636</c:v>
                </c:pt>
                <c:pt idx="1204">
                  <c:v>0.17993451089084461</c:v>
                </c:pt>
                <c:pt idx="1205">
                  <c:v>0.18277547989683104</c:v>
                </c:pt>
                <c:pt idx="1206">
                  <c:v>0.22991222693547189</c:v>
                </c:pt>
                <c:pt idx="1207">
                  <c:v>0.1867500002734957</c:v>
                </c:pt>
                <c:pt idx="1208">
                  <c:v>0.18650501444641604</c:v>
                </c:pt>
                <c:pt idx="1209">
                  <c:v>0.18435833306301666</c:v>
                </c:pt>
                <c:pt idx="1210">
                  <c:v>0.21896457307024844</c:v>
                </c:pt>
                <c:pt idx="1211">
                  <c:v>0.1872867714857577</c:v>
                </c:pt>
                <c:pt idx="1212">
                  <c:v>0.19685061484366109</c:v>
                </c:pt>
                <c:pt idx="1213">
                  <c:v>0.18542170237010458</c:v>
                </c:pt>
                <c:pt idx="1214">
                  <c:v>0.20182574123358171</c:v>
                </c:pt>
                <c:pt idx="1215">
                  <c:v>0.18068119405825708</c:v>
                </c:pt>
                <c:pt idx="1216">
                  <c:v>0.18093524734715191</c:v>
                </c:pt>
                <c:pt idx="1217">
                  <c:v>0.17210061672794033</c:v>
                </c:pt>
                <c:pt idx="1218">
                  <c:v>0.17788702351502975</c:v>
                </c:pt>
                <c:pt idx="1219">
                  <c:v>0.23212611979179612</c:v>
                </c:pt>
                <c:pt idx="1220">
                  <c:v>0.18334744172876521</c:v>
                </c:pt>
                <c:pt idx="1221">
                  <c:v>0.19749837418302971</c:v>
                </c:pt>
                <c:pt idx="1222">
                  <c:v>0.19229198108587905</c:v>
                </c:pt>
                <c:pt idx="1223">
                  <c:v>0.20966538084127104</c:v>
                </c:pt>
                <c:pt idx="1224">
                  <c:v>0.16961858172262381</c:v>
                </c:pt>
                <c:pt idx="1225">
                  <c:v>0.20500221619995027</c:v>
                </c:pt>
                <c:pt idx="1226">
                  <c:v>0.20116103556537637</c:v>
                </c:pt>
                <c:pt idx="1227">
                  <c:v>0.19509118916429607</c:v>
                </c:pt>
                <c:pt idx="1228">
                  <c:v>0.22799269634429714</c:v>
                </c:pt>
                <c:pt idx="1229">
                  <c:v>0.20258090778288407</c:v>
                </c:pt>
                <c:pt idx="1230">
                  <c:v>0.21347091397363263</c:v>
                </c:pt>
                <c:pt idx="1231">
                  <c:v>0.19690624351120722</c:v>
                </c:pt>
                <c:pt idx="1232">
                  <c:v>0.20402110909255955</c:v>
                </c:pt>
                <c:pt idx="1233">
                  <c:v>0.23764324501514708</c:v>
                </c:pt>
                <c:pt idx="1234">
                  <c:v>0.19850397474500545</c:v>
                </c:pt>
                <c:pt idx="1235">
                  <c:v>0.19501925520910643</c:v>
                </c:pt>
                <c:pt idx="1236">
                  <c:v>0.19888929375829772</c:v>
                </c:pt>
                <c:pt idx="1237">
                  <c:v>0.25839925804050617</c:v>
                </c:pt>
                <c:pt idx="1238">
                  <c:v>0.22586126037227044</c:v>
                </c:pt>
                <c:pt idx="1239">
                  <c:v>0.22636905556205192</c:v>
                </c:pt>
                <c:pt idx="1240">
                  <c:v>0.19908538358383862</c:v>
                </c:pt>
                <c:pt idx="1241">
                  <c:v>0.20742072522373828</c:v>
                </c:pt>
                <c:pt idx="1242">
                  <c:v>0.17862471944172842</c:v>
                </c:pt>
                <c:pt idx="1243">
                  <c:v>0.18163874302217403</c:v>
                </c:pt>
                <c:pt idx="1244">
                  <c:v>0.23103977226936925</c:v>
                </c:pt>
                <c:pt idx="1245">
                  <c:v>0.20895232052873358</c:v>
                </c:pt>
                <c:pt idx="1246">
                  <c:v>0.24264678122604136</c:v>
                </c:pt>
                <c:pt idx="1247">
                  <c:v>0.2112611412698655</c:v>
                </c:pt>
                <c:pt idx="1248">
                  <c:v>0.23150487973122302</c:v>
                </c:pt>
                <c:pt idx="1249">
                  <c:v>0.20128969191383966</c:v>
                </c:pt>
                <c:pt idx="1250">
                  <c:v>0.20331199348255671</c:v>
                </c:pt>
                <c:pt idx="1251">
                  <c:v>0.24942445532449592</c:v>
                </c:pt>
                <c:pt idx="1252">
                  <c:v>0.17334861014406966</c:v>
                </c:pt>
                <c:pt idx="1253">
                  <c:v>0.22217844330400718</c:v>
                </c:pt>
                <c:pt idx="1254">
                  <c:v>0.17930459597030196</c:v>
                </c:pt>
                <c:pt idx="1255">
                  <c:v>0.19168209326493796</c:v>
                </c:pt>
                <c:pt idx="1256">
                  <c:v>0.18778839789809879</c:v>
                </c:pt>
                <c:pt idx="1257">
                  <c:v>0.17105956326009975</c:v>
                </c:pt>
                <c:pt idx="1258">
                  <c:v>0.18622123060698914</c:v>
                </c:pt>
                <c:pt idx="1259">
                  <c:v>0.22962119995108446</c:v>
                </c:pt>
                <c:pt idx="1260">
                  <c:v>0.20656562864282413</c:v>
                </c:pt>
                <c:pt idx="1261">
                  <c:v>0.21568836438169825</c:v>
                </c:pt>
                <c:pt idx="1262">
                  <c:v>0.23325236448720321</c:v>
                </c:pt>
                <c:pt idx="1263">
                  <c:v>0.20157263314019797</c:v>
                </c:pt>
                <c:pt idx="1264">
                  <c:v>0.18271165126623531</c:v>
                </c:pt>
                <c:pt idx="1265">
                  <c:v>0.18695309047230932</c:v>
                </c:pt>
                <c:pt idx="1266">
                  <c:v>0.20004210832510116</c:v>
                </c:pt>
                <c:pt idx="1267">
                  <c:v>0.22512392353292709</c:v>
                </c:pt>
                <c:pt idx="1268">
                  <c:v>0.19922850390528396</c:v>
                </c:pt>
                <c:pt idx="1269">
                  <c:v>0.17288766820033924</c:v>
                </c:pt>
                <c:pt idx="1270">
                  <c:v>0.2200166997181596</c:v>
                </c:pt>
                <c:pt idx="1271">
                  <c:v>0.24749806645840217</c:v>
                </c:pt>
                <c:pt idx="1272">
                  <c:v>0.21834916432749671</c:v>
                </c:pt>
                <c:pt idx="1273">
                  <c:v>0.20882870956730612</c:v>
                </c:pt>
                <c:pt idx="1274">
                  <c:v>0.20694389839625615</c:v>
                </c:pt>
                <c:pt idx="1275">
                  <c:v>0.21230944649826963</c:v>
                </c:pt>
                <c:pt idx="1276">
                  <c:v>0.19860006358215243</c:v>
                </c:pt>
                <c:pt idx="1277">
                  <c:v>0.22699826584991611</c:v>
                </c:pt>
                <c:pt idx="1278">
                  <c:v>0.18887526596658372</c:v>
                </c:pt>
                <c:pt idx="1279">
                  <c:v>0.22148554663736014</c:v>
                </c:pt>
                <c:pt idx="1280">
                  <c:v>0.21064552193701322</c:v>
                </c:pt>
                <c:pt idx="1281">
                  <c:v>0.2022882147758566</c:v>
                </c:pt>
                <c:pt idx="1282">
                  <c:v>0.20754497651250134</c:v>
                </c:pt>
                <c:pt idx="1283">
                  <c:v>0.207706066181017</c:v>
                </c:pt>
                <c:pt idx="1284">
                  <c:v>0.20434920656488809</c:v>
                </c:pt>
                <c:pt idx="1285">
                  <c:v>0.23280867060902055</c:v>
                </c:pt>
                <c:pt idx="1286">
                  <c:v>0.18966928688286055</c:v>
                </c:pt>
                <c:pt idx="1287">
                  <c:v>0.24238365696511227</c:v>
                </c:pt>
                <c:pt idx="1288">
                  <c:v>0.24764327814151818</c:v>
                </c:pt>
                <c:pt idx="1289">
                  <c:v>0.22066675588103765</c:v>
                </c:pt>
                <c:pt idx="1290">
                  <c:v>0.19574753001463016</c:v>
                </c:pt>
                <c:pt idx="1291">
                  <c:v>0.2339676243889334</c:v>
                </c:pt>
                <c:pt idx="1292">
                  <c:v>0.20323359081060649</c:v>
                </c:pt>
                <c:pt idx="1293">
                  <c:v>0.2719256552033949</c:v>
                </c:pt>
                <c:pt idx="1294">
                  <c:v>0.20034690824698864</c:v>
                </c:pt>
                <c:pt idx="1295">
                  <c:v>0.18945341895713683</c:v>
                </c:pt>
                <c:pt idx="1296">
                  <c:v>0.20421149888452358</c:v>
                </c:pt>
                <c:pt idx="1297">
                  <c:v>0.20362195075108613</c:v>
                </c:pt>
                <c:pt idx="1298">
                  <c:v>0.21171520231953359</c:v>
                </c:pt>
                <c:pt idx="1299">
                  <c:v>0.30270219306545898</c:v>
                </c:pt>
                <c:pt idx="1300">
                  <c:v>0.19591104583190672</c:v>
                </c:pt>
                <c:pt idx="1301">
                  <c:v>0.22151764934315721</c:v>
                </c:pt>
                <c:pt idx="1302">
                  <c:v>0.17627214653230411</c:v>
                </c:pt>
                <c:pt idx="1303">
                  <c:v>0.21660441200866035</c:v>
                </c:pt>
                <c:pt idx="1304">
                  <c:v>0.21789097866081886</c:v>
                </c:pt>
                <c:pt idx="1305">
                  <c:v>0.28677369649643902</c:v>
                </c:pt>
                <c:pt idx="1306">
                  <c:v>0.20305253340464549</c:v>
                </c:pt>
                <c:pt idx="1307">
                  <c:v>0.2208997485436012</c:v>
                </c:pt>
                <c:pt idx="1308">
                  <c:v>0.22117735678164155</c:v>
                </c:pt>
                <c:pt idx="1309">
                  <c:v>0.23736180344167349</c:v>
                </c:pt>
                <c:pt idx="1310">
                  <c:v>0.24056016047780004</c:v>
                </c:pt>
                <c:pt idx="1311">
                  <c:v>0.20954141920290012</c:v>
                </c:pt>
                <c:pt idx="1312">
                  <c:v>0.20298499327531733</c:v>
                </c:pt>
                <c:pt idx="1313">
                  <c:v>0.22855976648205639</c:v>
                </c:pt>
                <c:pt idx="1314">
                  <c:v>0.23344234284989374</c:v>
                </c:pt>
                <c:pt idx="1315">
                  <c:v>0.17395676376296557</c:v>
                </c:pt>
                <c:pt idx="1316">
                  <c:v>0.1882230323511129</c:v>
                </c:pt>
                <c:pt idx="1317">
                  <c:v>0.18197812458195634</c:v>
                </c:pt>
                <c:pt idx="1318">
                  <c:v>0.19374771761184167</c:v>
                </c:pt>
                <c:pt idx="1319">
                  <c:v>0.18699593825251409</c:v>
                </c:pt>
                <c:pt idx="1320">
                  <c:v>0.18554266747837322</c:v>
                </c:pt>
                <c:pt idx="1321">
                  <c:v>0.21324954382042874</c:v>
                </c:pt>
                <c:pt idx="1322">
                  <c:v>0.24463811792070128</c:v>
                </c:pt>
                <c:pt idx="1323">
                  <c:v>0.21856176797469332</c:v>
                </c:pt>
                <c:pt idx="1324">
                  <c:v>0.18858173369879486</c:v>
                </c:pt>
                <c:pt idx="1325">
                  <c:v>0.22135866610835073</c:v>
                </c:pt>
                <c:pt idx="1326">
                  <c:v>0.20891071675624509</c:v>
                </c:pt>
                <c:pt idx="1327">
                  <c:v>0.22506601392068667</c:v>
                </c:pt>
                <c:pt idx="1328">
                  <c:v>0.2320395281112666</c:v>
                </c:pt>
                <c:pt idx="1329">
                  <c:v>0.20525317331820303</c:v>
                </c:pt>
                <c:pt idx="1330">
                  <c:v>0.19251641893768873</c:v>
                </c:pt>
                <c:pt idx="1331">
                  <c:v>0.19975501601184195</c:v>
                </c:pt>
                <c:pt idx="1332">
                  <c:v>0.23269824982044482</c:v>
                </c:pt>
                <c:pt idx="1333">
                  <c:v>0.20617271261256523</c:v>
                </c:pt>
                <c:pt idx="1334">
                  <c:v>0.23745766549132949</c:v>
                </c:pt>
                <c:pt idx="1335">
                  <c:v>0.21005497399086029</c:v>
                </c:pt>
                <c:pt idx="1336">
                  <c:v>0.24519262961533947</c:v>
                </c:pt>
                <c:pt idx="1337">
                  <c:v>0.21511024313100721</c:v>
                </c:pt>
                <c:pt idx="1338">
                  <c:v>0.18501317273057782</c:v>
                </c:pt>
                <c:pt idx="1339">
                  <c:v>0.19142143756976041</c:v>
                </c:pt>
                <c:pt idx="1340">
                  <c:v>0.19602628383686097</c:v>
                </c:pt>
                <c:pt idx="1341">
                  <c:v>0.21638409219315011</c:v>
                </c:pt>
                <c:pt idx="1342">
                  <c:v>0.20707925734911153</c:v>
                </c:pt>
                <c:pt idx="1343">
                  <c:v>0.17942573794751707</c:v>
                </c:pt>
                <c:pt idx="1344">
                  <c:v>0.22056635386087628</c:v>
                </c:pt>
                <c:pt idx="1345">
                  <c:v>0.19845550463398115</c:v>
                </c:pt>
                <c:pt idx="1346">
                  <c:v>0.18804255340322082</c:v>
                </c:pt>
                <c:pt idx="1347">
                  <c:v>0.2521342513729532</c:v>
                </c:pt>
                <c:pt idx="1348">
                  <c:v>0.20824239668228545</c:v>
                </c:pt>
                <c:pt idx="1349">
                  <c:v>0.21089432275163203</c:v>
                </c:pt>
                <c:pt idx="1350">
                  <c:v>0.19259477135326639</c:v>
                </c:pt>
                <c:pt idx="1351">
                  <c:v>0.18786033444088643</c:v>
                </c:pt>
                <c:pt idx="1352">
                  <c:v>0.2011614165304719</c:v>
                </c:pt>
                <c:pt idx="1353">
                  <c:v>0.27321757019131382</c:v>
                </c:pt>
                <c:pt idx="1354">
                  <c:v>0.21563830205176918</c:v>
                </c:pt>
                <c:pt idx="1355">
                  <c:v>0.1990108935749155</c:v>
                </c:pt>
                <c:pt idx="1356">
                  <c:v>0.20855899188549823</c:v>
                </c:pt>
                <c:pt idx="1357">
                  <c:v>0.22537611631100485</c:v>
                </c:pt>
                <c:pt idx="1358">
                  <c:v>0.21569005084297299</c:v>
                </c:pt>
                <c:pt idx="1359">
                  <c:v>0.20617550247432984</c:v>
                </c:pt>
                <c:pt idx="1360">
                  <c:v>0.19334345413395357</c:v>
                </c:pt>
                <c:pt idx="1361">
                  <c:v>0.17797171357441577</c:v>
                </c:pt>
                <c:pt idx="1362">
                  <c:v>0.22206793721487764</c:v>
                </c:pt>
                <c:pt idx="1363">
                  <c:v>0.17734876717433379</c:v>
                </c:pt>
                <c:pt idx="1364">
                  <c:v>0.25403784424120718</c:v>
                </c:pt>
                <c:pt idx="1365">
                  <c:v>0.19805215610161744</c:v>
                </c:pt>
                <c:pt idx="1366">
                  <c:v>0.19388717214863643</c:v>
                </c:pt>
                <c:pt idx="1367">
                  <c:v>0.19269210821880359</c:v>
                </c:pt>
                <c:pt idx="1368">
                  <c:v>0.18063504901305374</c:v>
                </c:pt>
                <c:pt idx="1369">
                  <c:v>0.19933500410675561</c:v>
                </c:pt>
                <c:pt idx="1370">
                  <c:v>0.171221707228711</c:v>
                </c:pt>
                <c:pt idx="1371">
                  <c:v>0.21295572400389698</c:v>
                </c:pt>
                <c:pt idx="1372">
                  <c:v>0.19605522343829046</c:v>
                </c:pt>
                <c:pt idx="1373">
                  <c:v>0.21578291679594444</c:v>
                </c:pt>
                <c:pt idx="1374">
                  <c:v>0.17994095733078216</c:v>
                </c:pt>
                <c:pt idx="1375">
                  <c:v>0.22664662345790307</c:v>
                </c:pt>
                <c:pt idx="1376">
                  <c:v>0.17158317420982255</c:v>
                </c:pt>
                <c:pt idx="1377">
                  <c:v>0.20114862371911404</c:v>
                </c:pt>
                <c:pt idx="1378">
                  <c:v>0.22284293063001531</c:v>
                </c:pt>
                <c:pt idx="1379">
                  <c:v>0.19901574434555527</c:v>
                </c:pt>
                <c:pt idx="1380">
                  <c:v>0.22644182146593439</c:v>
                </c:pt>
                <c:pt idx="1381">
                  <c:v>0.21340196958973906</c:v>
                </c:pt>
                <c:pt idx="1382">
                  <c:v>0.22973725673508569</c:v>
                </c:pt>
                <c:pt idx="1383">
                  <c:v>0.20941881696407402</c:v>
                </c:pt>
                <c:pt idx="1384">
                  <c:v>0.18579240703599906</c:v>
                </c:pt>
                <c:pt idx="1385">
                  <c:v>0.2275442131099453</c:v>
                </c:pt>
                <c:pt idx="1386">
                  <c:v>0.22063048103199559</c:v>
                </c:pt>
                <c:pt idx="1387">
                  <c:v>0.20491880074498953</c:v>
                </c:pt>
                <c:pt idx="1388">
                  <c:v>0.2125850641634717</c:v>
                </c:pt>
                <c:pt idx="1389">
                  <c:v>0.217314970027358</c:v>
                </c:pt>
                <c:pt idx="1390">
                  <c:v>0.20984684969708797</c:v>
                </c:pt>
                <c:pt idx="1391">
                  <c:v>0.19169382708657601</c:v>
                </c:pt>
                <c:pt idx="1392">
                  <c:v>0.18109191037137881</c:v>
                </c:pt>
                <c:pt idx="1393">
                  <c:v>0.19252646225548811</c:v>
                </c:pt>
                <c:pt idx="1394">
                  <c:v>0.25525532634015363</c:v>
                </c:pt>
                <c:pt idx="1395">
                  <c:v>0.19406048992350772</c:v>
                </c:pt>
                <c:pt idx="1396">
                  <c:v>0.21401912505201418</c:v>
                </c:pt>
                <c:pt idx="1397">
                  <c:v>0.22730327518870252</c:v>
                </c:pt>
                <c:pt idx="1398">
                  <c:v>0.19227708572236785</c:v>
                </c:pt>
                <c:pt idx="1399">
                  <c:v>0.20274693342486258</c:v>
                </c:pt>
                <c:pt idx="1400">
                  <c:v>0.20602095299975079</c:v>
                </c:pt>
                <c:pt idx="1401">
                  <c:v>0.23664329877179208</c:v>
                </c:pt>
                <c:pt idx="1402">
                  <c:v>0.19231961836044162</c:v>
                </c:pt>
                <c:pt idx="1403">
                  <c:v>0.20154300301498757</c:v>
                </c:pt>
                <c:pt idx="1404">
                  <c:v>0.19160671521118325</c:v>
                </c:pt>
                <c:pt idx="1405">
                  <c:v>0.19021318761976491</c:v>
                </c:pt>
                <c:pt idx="1406">
                  <c:v>0.20196153455048227</c:v>
                </c:pt>
                <c:pt idx="1407">
                  <c:v>0.18293487142513185</c:v>
                </c:pt>
                <c:pt idx="1408">
                  <c:v>0.23662379345238571</c:v>
                </c:pt>
                <c:pt idx="1409">
                  <c:v>0.18179108446921791</c:v>
                </c:pt>
                <c:pt idx="1410">
                  <c:v>0.23872677280054283</c:v>
                </c:pt>
                <c:pt idx="1411">
                  <c:v>0.19907659071651443</c:v>
                </c:pt>
                <c:pt idx="1412">
                  <c:v>0.17610783300778626</c:v>
                </c:pt>
                <c:pt idx="1413">
                  <c:v>0.1984799660043953</c:v>
                </c:pt>
                <c:pt idx="1414">
                  <c:v>0.21589673143935748</c:v>
                </c:pt>
                <c:pt idx="1415">
                  <c:v>0.19604128694339717</c:v>
                </c:pt>
                <c:pt idx="1416">
                  <c:v>0.17662784132811951</c:v>
                </c:pt>
                <c:pt idx="1417">
                  <c:v>0.24672275343903752</c:v>
                </c:pt>
                <c:pt idx="1418">
                  <c:v>0.20152777555997251</c:v>
                </c:pt>
                <c:pt idx="1419">
                  <c:v>0.20868402363851762</c:v>
                </c:pt>
                <c:pt idx="1420">
                  <c:v>0.20359597597009585</c:v>
                </c:pt>
                <c:pt idx="1421">
                  <c:v>0.20421401510262283</c:v>
                </c:pt>
                <c:pt idx="1422">
                  <c:v>0.19531229110301371</c:v>
                </c:pt>
                <c:pt idx="1423">
                  <c:v>0.179921135238994</c:v>
                </c:pt>
                <c:pt idx="1424">
                  <c:v>0.18614463249536709</c:v>
                </c:pt>
                <c:pt idx="1425">
                  <c:v>0.23425248302353394</c:v>
                </c:pt>
                <c:pt idx="1426">
                  <c:v>0.20021903955073653</c:v>
                </c:pt>
                <c:pt idx="1427">
                  <c:v>0.19966912244111104</c:v>
                </c:pt>
                <c:pt idx="1428">
                  <c:v>0.24628152961379324</c:v>
                </c:pt>
                <c:pt idx="1429">
                  <c:v>0.25518105075979153</c:v>
                </c:pt>
                <c:pt idx="1430">
                  <c:v>0.2060565423610729</c:v>
                </c:pt>
                <c:pt idx="1431">
                  <c:v>0.18267357913746513</c:v>
                </c:pt>
                <c:pt idx="1432">
                  <c:v>0.19845605324588417</c:v>
                </c:pt>
                <c:pt idx="1433">
                  <c:v>0.19854599399655395</c:v>
                </c:pt>
                <c:pt idx="1434">
                  <c:v>0.21690675183432823</c:v>
                </c:pt>
                <c:pt idx="1435">
                  <c:v>0.23659567643978929</c:v>
                </c:pt>
                <c:pt idx="1436">
                  <c:v>0.18168936426367571</c:v>
                </c:pt>
                <c:pt idx="1437">
                  <c:v>0.20745533269509442</c:v>
                </c:pt>
                <c:pt idx="1438">
                  <c:v>0.2562014600427483</c:v>
                </c:pt>
                <c:pt idx="1439">
                  <c:v>0.22286176641539454</c:v>
                </c:pt>
                <c:pt idx="1440">
                  <c:v>0.22179368663857005</c:v>
                </c:pt>
                <c:pt idx="1441">
                  <c:v>0.24599504191008781</c:v>
                </c:pt>
                <c:pt idx="1442">
                  <c:v>0.23823582218292128</c:v>
                </c:pt>
                <c:pt idx="1443">
                  <c:v>0.20513153772012149</c:v>
                </c:pt>
                <c:pt idx="1444">
                  <c:v>0.22789009227692025</c:v>
                </c:pt>
                <c:pt idx="1445">
                  <c:v>0.21599663875914552</c:v>
                </c:pt>
                <c:pt idx="1446">
                  <c:v>0.26840039787912007</c:v>
                </c:pt>
                <c:pt idx="1447">
                  <c:v>0.20556204715786319</c:v>
                </c:pt>
                <c:pt idx="1448">
                  <c:v>0.20845954593770769</c:v>
                </c:pt>
                <c:pt idx="1449">
                  <c:v>0.20929865994678049</c:v>
                </c:pt>
                <c:pt idx="1450">
                  <c:v>0.19496586250103123</c:v>
                </c:pt>
                <c:pt idx="1451">
                  <c:v>0.19638897821665796</c:v>
                </c:pt>
                <c:pt idx="1452">
                  <c:v>0.18348158071028334</c:v>
                </c:pt>
                <c:pt idx="1453">
                  <c:v>0.22695224671584618</c:v>
                </c:pt>
                <c:pt idx="1454">
                  <c:v>0.20364726015286186</c:v>
                </c:pt>
                <c:pt idx="1455">
                  <c:v>0.2364128625490732</c:v>
                </c:pt>
                <c:pt idx="1456">
                  <c:v>0.20743255111739298</c:v>
                </c:pt>
                <c:pt idx="1457">
                  <c:v>0.20892545379628591</c:v>
                </c:pt>
                <c:pt idx="1458">
                  <c:v>0.21265906411266697</c:v>
                </c:pt>
                <c:pt idx="1459">
                  <c:v>0.22475673175421498</c:v>
                </c:pt>
                <c:pt idx="1460">
                  <c:v>0.22836913414557408</c:v>
                </c:pt>
                <c:pt idx="1461">
                  <c:v>0.25028762729912207</c:v>
                </c:pt>
                <c:pt idx="1462">
                  <c:v>0.19499511668701891</c:v>
                </c:pt>
                <c:pt idx="1463">
                  <c:v>0.22605041182112492</c:v>
                </c:pt>
                <c:pt idx="1464">
                  <c:v>0.18580925710786872</c:v>
                </c:pt>
                <c:pt idx="1465">
                  <c:v>0.19875686897519668</c:v>
                </c:pt>
                <c:pt idx="1466">
                  <c:v>0.19788447762703484</c:v>
                </c:pt>
                <c:pt idx="1467">
                  <c:v>0.19303107827414415</c:v>
                </c:pt>
                <c:pt idx="1468">
                  <c:v>0.25628837230447143</c:v>
                </c:pt>
                <c:pt idx="1469">
                  <c:v>0.19198856207899145</c:v>
                </c:pt>
                <c:pt idx="1470">
                  <c:v>0.18449714086691649</c:v>
                </c:pt>
                <c:pt idx="1471">
                  <c:v>0.19500167724093953</c:v>
                </c:pt>
                <c:pt idx="1472">
                  <c:v>0.19364129573348471</c:v>
                </c:pt>
                <c:pt idx="1473">
                  <c:v>0.1835002151052593</c:v>
                </c:pt>
                <c:pt idx="1474">
                  <c:v>0.1728722201853829</c:v>
                </c:pt>
                <c:pt idx="1475">
                  <c:v>0.20409873651563964</c:v>
                </c:pt>
                <c:pt idx="1476">
                  <c:v>0.23747262034263764</c:v>
                </c:pt>
                <c:pt idx="1477">
                  <c:v>0.21843500896016582</c:v>
                </c:pt>
                <c:pt idx="1478">
                  <c:v>0.21565285528898276</c:v>
                </c:pt>
                <c:pt idx="1479">
                  <c:v>0.19328729303497069</c:v>
                </c:pt>
                <c:pt idx="1480">
                  <c:v>0.17291625124493923</c:v>
                </c:pt>
                <c:pt idx="1481">
                  <c:v>0.18767851459668425</c:v>
                </c:pt>
                <c:pt idx="1482">
                  <c:v>0.17971812097081891</c:v>
                </c:pt>
                <c:pt idx="1483">
                  <c:v>0.20556088698769237</c:v>
                </c:pt>
                <c:pt idx="1484">
                  <c:v>0.21256732947230547</c:v>
                </c:pt>
                <c:pt idx="1485">
                  <c:v>0.18651903508658285</c:v>
                </c:pt>
                <c:pt idx="1486">
                  <c:v>0.17392709329649308</c:v>
                </c:pt>
                <c:pt idx="1487">
                  <c:v>0.18939854023243247</c:v>
                </c:pt>
                <c:pt idx="1488">
                  <c:v>0.26551145312901575</c:v>
                </c:pt>
                <c:pt idx="1489">
                  <c:v>0.20583068969252158</c:v>
                </c:pt>
                <c:pt idx="1490">
                  <c:v>0.18401738753905056</c:v>
                </c:pt>
                <c:pt idx="1491">
                  <c:v>0.18664701023815661</c:v>
                </c:pt>
                <c:pt idx="1492">
                  <c:v>0.17129611858311733</c:v>
                </c:pt>
                <c:pt idx="1493">
                  <c:v>0.22135791122392923</c:v>
                </c:pt>
                <c:pt idx="1494">
                  <c:v>0.24684503327763996</c:v>
                </c:pt>
                <c:pt idx="1495">
                  <c:v>0.2017834218158128</c:v>
                </c:pt>
                <c:pt idx="1496">
                  <c:v>0.20548213296855924</c:v>
                </c:pt>
                <c:pt idx="1497">
                  <c:v>0.18413062366198552</c:v>
                </c:pt>
                <c:pt idx="1498">
                  <c:v>0.237110886380585</c:v>
                </c:pt>
                <c:pt idx="1499">
                  <c:v>0.18969963973472531</c:v>
                </c:pt>
                <c:pt idx="1500">
                  <c:v>0.19581445394175379</c:v>
                </c:pt>
                <c:pt idx="1501">
                  <c:v>0.20247303355289098</c:v>
                </c:pt>
                <c:pt idx="1502">
                  <c:v>0.18099100882672892</c:v>
                </c:pt>
                <c:pt idx="1503">
                  <c:v>0.2583155843426046</c:v>
                </c:pt>
                <c:pt idx="1504">
                  <c:v>0.20588873594358034</c:v>
                </c:pt>
                <c:pt idx="1505">
                  <c:v>0.21659832966812947</c:v>
                </c:pt>
                <c:pt idx="1506">
                  <c:v>0.21896127863386494</c:v>
                </c:pt>
                <c:pt idx="1507">
                  <c:v>0.18361159695688595</c:v>
                </c:pt>
                <c:pt idx="1508">
                  <c:v>0.21067028931870382</c:v>
                </c:pt>
                <c:pt idx="1509">
                  <c:v>0.20861777349920432</c:v>
                </c:pt>
                <c:pt idx="1510">
                  <c:v>0.20821887388201818</c:v>
                </c:pt>
                <c:pt idx="1511">
                  <c:v>0.19389548342619412</c:v>
                </c:pt>
                <c:pt idx="1512">
                  <c:v>0.19640991340165828</c:v>
                </c:pt>
                <c:pt idx="1513">
                  <c:v>0.18609426055295467</c:v>
                </c:pt>
                <c:pt idx="1514">
                  <c:v>0.18896772403941964</c:v>
                </c:pt>
                <c:pt idx="1515">
                  <c:v>0.22466566891536674</c:v>
                </c:pt>
                <c:pt idx="1516">
                  <c:v>0.20271063610341267</c:v>
                </c:pt>
                <c:pt idx="1517">
                  <c:v>0.2164645575665072</c:v>
                </c:pt>
                <c:pt idx="1518">
                  <c:v>0.2511902851347394</c:v>
                </c:pt>
                <c:pt idx="1519">
                  <c:v>0.20430360320953089</c:v>
                </c:pt>
                <c:pt idx="1520">
                  <c:v>0.20239629386602503</c:v>
                </c:pt>
                <c:pt idx="1521">
                  <c:v>0.22771864359502572</c:v>
                </c:pt>
                <c:pt idx="1522">
                  <c:v>0.22700287162814461</c:v>
                </c:pt>
                <c:pt idx="1523">
                  <c:v>0.17489786965472154</c:v>
                </c:pt>
                <c:pt idx="1524">
                  <c:v>0.23458265326681402</c:v>
                </c:pt>
                <c:pt idx="1525">
                  <c:v>0.18406113977529448</c:v>
                </c:pt>
                <c:pt idx="1526">
                  <c:v>0.17671477750603609</c:v>
                </c:pt>
                <c:pt idx="1527">
                  <c:v>0.18569558039235892</c:v>
                </c:pt>
                <c:pt idx="1528">
                  <c:v>0.17921639612759863</c:v>
                </c:pt>
                <c:pt idx="1529">
                  <c:v>0.1884046542569319</c:v>
                </c:pt>
                <c:pt idx="1530">
                  <c:v>0.18698123874677405</c:v>
                </c:pt>
                <c:pt idx="1531">
                  <c:v>0.21776991158557613</c:v>
                </c:pt>
                <c:pt idx="1532">
                  <c:v>0.1881124626622207</c:v>
                </c:pt>
                <c:pt idx="1533">
                  <c:v>0.21329292349004278</c:v>
                </c:pt>
                <c:pt idx="1534">
                  <c:v>0.19758546013769654</c:v>
                </c:pt>
                <c:pt idx="1535">
                  <c:v>0.21254767304188218</c:v>
                </c:pt>
                <c:pt idx="1536">
                  <c:v>0.22298638059436798</c:v>
                </c:pt>
                <c:pt idx="1537">
                  <c:v>0.24030890822251616</c:v>
                </c:pt>
                <c:pt idx="1538">
                  <c:v>0.1921726169555116</c:v>
                </c:pt>
                <c:pt idx="1539">
                  <c:v>0.1947335833158963</c:v>
                </c:pt>
                <c:pt idx="1540">
                  <c:v>0.21131759069664738</c:v>
                </c:pt>
                <c:pt idx="1541">
                  <c:v>0.21267523559546964</c:v>
                </c:pt>
                <c:pt idx="1542">
                  <c:v>0.19130642672308609</c:v>
                </c:pt>
                <c:pt idx="1543">
                  <c:v>0.21543257639493046</c:v>
                </c:pt>
                <c:pt idx="1544">
                  <c:v>0.20759461566352663</c:v>
                </c:pt>
                <c:pt idx="1545">
                  <c:v>0.17847420596531688</c:v>
                </c:pt>
                <c:pt idx="1546">
                  <c:v>0.20321534801277258</c:v>
                </c:pt>
                <c:pt idx="1547">
                  <c:v>0.20954950428643621</c:v>
                </c:pt>
                <c:pt idx="1548">
                  <c:v>0.21650080382295275</c:v>
                </c:pt>
                <c:pt idx="1549">
                  <c:v>0.18042713929313337</c:v>
                </c:pt>
                <c:pt idx="1550">
                  <c:v>0.17888852075159853</c:v>
                </c:pt>
                <c:pt idx="1551">
                  <c:v>0.18495328134344627</c:v>
                </c:pt>
                <c:pt idx="1552">
                  <c:v>0.22605913684748974</c:v>
                </c:pt>
                <c:pt idx="1553">
                  <c:v>0.18906252579139349</c:v>
                </c:pt>
                <c:pt idx="1554">
                  <c:v>0.23019236963859407</c:v>
                </c:pt>
                <c:pt idx="1555">
                  <c:v>0.21388547606288574</c:v>
                </c:pt>
                <c:pt idx="1556">
                  <c:v>0.20315587098226551</c:v>
                </c:pt>
                <c:pt idx="1557">
                  <c:v>0.25597950241979239</c:v>
                </c:pt>
                <c:pt idx="1558">
                  <c:v>0.21912559969567005</c:v>
                </c:pt>
                <c:pt idx="1559">
                  <c:v>0.21549002065294889</c:v>
                </c:pt>
                <c:pt idx="1560">
                  <c:v>0.18184816091565362</c:v>
                </c:pt>
                <c:pt idx="1561">
                  <c:v>0.19955436505348581</c:v>
                </c:pt>
                <c:pt idx="1562">
                  <c:v>0.17432970658397715</c:v>
                </c:pt>
                <c:pt idx="1563">
                  <c:v>0.21357261203947731</c:v>
                </c:pt>
                <c:pt idx="1564">
                  <c:v>0.19074221877025418</c:v>
                </c:pt>
                <c:pt idx="1565">
                  <c:v>0.19167948269363133</c:v>
                </c:pt>
                <c:pt idx="1566">
                  <c:v>0.23110598465385004</c:v>
                </c:pt>
                <c:pt idx="1567">
                  <c:v>0.22670078350785278</c:v>
                </c:pt>
                <c:pt idx="1568">
                  <c:v>0.21008770417384701</c:v>
                </c:pt>
                <c:pt idx="1569">
                  <c:v>0.22073674136300003</c:v>
                </c:pt>
                <c:pt idx="1570">
                  <c:v>0.24625590905103362</c:v>
                </c:pt>
                <c:pt idx="1571">
                  <c:v>0.22901153839639038</c:v>
                </c:pt>
                <c:pt idx="1572">
                  <c:v>0.20893580345548179</c:v>
                </c:pt>
                <c:pt idx="1573">
                  <c:v>0.19811261897474411</c:v>
                </c:pt>
                <c:pt idx="1574">
                  <c:v>0.17949452953413131</c:v>
                </c:pt>
                <c:pt idx="1575">
                  <c:v>0.22155654463714941</c:v>
                </c:pt>
                <c:pt idx="1576">
                  <c:v>0.19032773474653891</c:v>
                </c:pt>
                <c:pt idx="1577">
                  <c:v>0.17555136529822218</c:v>
                </c:pt>
                <c:pt idx="1578">
                  <c:v>0.19238579029743463</c:v>
                </c:pt>
                <c:pt idx="1579">
                  <c:v>0.21504939382837332</c:v>
                </c:pt>
                <c:pt idx="1580">
                  <c:v>0.1781208113305795</c:v>
                </c:pt>
                <c:pt idx="1581">
                  <c:v>0.2136536605437295</c:v>
                </c:pt>
                <c:pt idx="1582">
                  <c:v>0.18490175384317012</c:v>
                </c:pt>
                <c:pt idx="1583">
                  <c:v>0.19310251702898804</c:v>
                </c:pt>
                <c:pt idx="1584">
                  <c:v>0.17836553454153811</c:v>
                </c:pt>
                <c:pt idx="1585">
                  <c:v>0.20106996545057784</c:v>
                </c:pt>
                <c:pt idx="1586">
                  <c:v>0.17501757493762779</c:v>
                </c:pt>
                <c:pt idx="1587">
                  <c:v>0.19674744584023263</c:v>
                </c:pt>
                <c:pt idx="1588">
                  <c:v>0.26412710110164062</c:v>
                </c:pt>
                <c:pt idx="1589">
                  <c:v>0.19556609405971348</c:v>
                </c:pt>
                <c:pt idx="1590">
                  <c:v>0.22767499510912798</c:v>
                </c:pt>
                <c:pt idx="1591">
                  <c:v>0.22138220182734289</c:v>
                </c:pt>
                <c:pt idx="1592">
                  <c:v>0.17420264579155048</c:v>
                </c:pt>
                <c:pt idx="1593">
                  <c:v>0.22677582197234195</c:v>
                </c:pt>
                <c:pt idx="1594">
                  <c:v>0.19465759812337113</c:v>
                </c:pt>
                <c:pt idx="1595">
                  <c:v>0.21175494670869402</c:v>
                </c:pt>
                <c:pt idx="1596">
                  <c:v>0.18115064802358977</c:v>
                </c:pt>
                <c:pt idx="1597">
                  <c:v>0.22121980403693325</c:v>
                </c:pt>
                <c:pt idx="1598">
                  <c:v>0.17393325998666487</c:v>
                </c:pt>
                <c:pt idx="1599">
                  <c:v>0.19611304675710414</c:v>
                </c:pt>
                <c:pt idx="1600">
                  <c:v>0.21282687689197052</c:v>
                </c:pt>
                <c:pt idx="1601">
                  <c:v>0.21496938370120697</c:v>
                </c:pt>
                <c:pt idx="1602">
                  <c:v>0.19801611087828366</c:v>
                </c:pt>
                <c:pt idx="1603">
                  <c:v>0.23743330399015708</c:v>
                </c:pt>
                <c:pt idx="1604">
                  <c:v>0.18332172562670127</c:v>
                </c:pt>
                <c:pt idx="1605">
                  <c:v>0.21650475681977091</c:v>
                </c:pt>
                <c:pt idx="1606">
                  <c:v>0.25076437141733077</c:v>
                </c:pt>
                <c:pt idx="1607">
                  <c:v>0.20997595262969437</c:v>
                </c:pt>
                <c:pt idx="1608">
                  <c:v>0.19413727606831352</c:v>
                </c:pt>
                <c:pt idx="1609">
                  <c:v>0.17266242394410292</c:v>
                </c:pt>
                <c:pt idx="1610">
                  <c:v>0.18180729372098911</c:v>
                </c:pt>
                <c:pt idx="1611">
                  <c:v>0.17417044678952356</c:v>
                </c:pt>
                <c:pt idx="1612">
                  <c:v>0.18945504822757953</c:v>
                </c:pt>
                <c:pt idx="1613">
                  <c:v>0.18970061681012165</c:v>
                </c:pt>
                <c:pt idx="1614">
                  <c:v>0.20738427082354977</c:v>
                </c:pt>
                <c:pt idx="1615">
                  <c:v>0.19136825427736118</c:v>
                </c:pt>
                <c:pt idx="1616">
                  <c:v>0.19103559716282362</c:v>
                </c:pt>
                <c:pt idx="1617">
                  <c:v>0.22880264531758779</c:v>
                </c:pt>
                <c:pt idx="1618">
                  <c:v>0.22067534788539997</c:v>
                </c:pt>
                <c:pt idx="1619">
                  <c:v>0.22716075593501459</c:v>
                </c:pt>
                <c:pt idx="1620">
                  <c:v>0.17634774246562662</c:v>
                </c:pt>
                <c:pt idx="1621">
                  <c:v>0.19001152373511263</c:v>
                </c:pt>
                <c:pt idx="1622">
                  <c:v>0.22708917101040449</c:v>
                </c:pt>
                <c:pt idx="1623">
                  <c:v>0.20166703038152234</c:v>
                </c:pt>
                <c:pt idx="1624">
                  <c:v>0.1858936407790619</c:v>
                </c:pt>
                <c:pt idx="1625">
                  <c:v>0.24143068556867425</c:v>
                </c:pt>
                <c:pt idx="1626">
                  <c:v>0.21114037644180619</c:v>
                </c:pt>
                <c:pt idx="1627">
                  <c:v>0.20703630912738566</c:v>
                </c:pt>
                <c:pt idx="1628">
                  <c:v>0.21714887098521574</c:v>
                </c:pt>
                <c:pt idx="1629">
                  <c:v>0.18614360839696381</c:v>
                </c:pt>
                <c:pt idx="1630">
                  <c:v>0.18122751626022843</c:v>
                </c:pt>
                <c:pt idx="1631">
                  <c:v>0.2013823464494261</c:v>
                </c:pt>
                <c:pt idx="1632">
                  <c:v>0.21215070653432366</c:v>
                </c:pt>
                <c:pt idx="1633">
                  <c:v>0.21809750066009706</c:v>
                </c:pt>
                <c:pt idx="1634">
                  <c:v>0.1883767536472713</c:v>
                </c:pt>
                <c:pt idx="1635">
                  <c:v>0.18459996591055175</c:v>
                </c:pt>
                <c:pt idx="1636">
                  <c:v>0.19809495498961016</c:v>
                </c:pt>
                <c:pt idx="1637">
                  <c:v>0.20301561790501549</c:v>
                </c:pt>
                <c:pt idx="1638">
                  <c:v>0.17610216771676998</c:v>
                </c:pt>
                <c:pt idx="1639">
                  <c:v>0.19416687835283056</c:v>
                </c:pt>
                <c:pt idx="1640">
                  <c:v>0.21508347483403162</c:v>
                </c:pt>
                <c:pt idx="1641">
                  <c:v>0.18378048919128942</c:v>
                </c:pt>
                <c:pt idx="1642">
                  <c:v>0.25390046180940667</c:v>
                </c:pt>
                <c:pt idx="1643">
                  <c:v>0.18382718723228164</c:v>
                </c:pt>
                <c:pt idx="1644">
                  <c:v>0.24434987908580194</c:v>
                </c:pt>
                <c:pt idx="1645">
                  <c:v>0.18898955374796048</c:v>
                </c:pt>
                <c:pt idx="1646">
                  <c:v>0.20165209778645371</c:v>
                </c:pt>
                <c:pt idx="1647">
                  <c:v>0.20256651390367245</c:v>
                </c:pt>
                <c:pt idx="1648">
                  <c:v>0.17774066638330377</c:v>
                </c:pt>
                <c:pt idx="1649">
                  <c:v>0.24508534761137263</c:v>
                </c:pt>
                <c:pt idx="1650">
                  <c:v>0.20852995516110737</c:v>
                </c:pt>
                <c:pt idx="1651">
                  <c:v>0.19730924110641235</c:v>
                </c:pt>
                <c:pt idx="1652">
                  <c:v>0.2407409929490775</c:v>
                </c:pt>
                <c:pt idx="1653">
                  <c:v>0.17476724519171874</c:v>
                </c:pt>
                <c:pt idx="1654">
                  <c:v>0.21060299333644419</c:v>
                </c:pt>
                <c:pt idx="1655">
                  <c:v>0.19521400000988343</c:v>
                </c:pt>
                <c:pt idx="1656">
                  <c:v>0.21479459220512176</c:v>
                </c:pt>
                <c:pt idx="1657">
                  <c:v>0.20024243288613036</c:v>
                </c:pt>
                <c:pt idx="1658">
                  <c:v>0.18245216133196113</c:v>
                </c:pt>
                <c:pt idx="1659">
                  <c:v>0.19177663873908296</c:v>
                </c:pt>
                <c:pt idx="1660">
                  <c:v>0.2025138670074117</c:v>
                </c:pt>
                <c:pt idx="1661">
                  <c:v>0.19739476713928347</c:v>
                </c:pt>
                <c:pt idx="1662">
                  <c:v>0.1969066464796751</c:v>
                </c:pt>
                <c:pt idx="1663">
                  <c:v>0.19462304488839519</c:v>
                </c:pt>
                <c:pt idx="1664">
                  <c:v>0.17345201217702008</c:v>
                </c:pt>
                <c:pt idx="1665">
                  <c:v>0.20231114553147531</c:v>
                </c:pt>
                <c:pt idx="1666">
                  <c:v>0.19408366555831305</c:v>
                </c:pt>
                <c:pt idx="1667">
                  <c:v>0.19694651511768987</c:v>
                </c:pt>
                <c:pt idx="1668">
                  <c:v>0.19074399874926254</c:v>
                </c:pt>
                <c:pt idx="1669">
                  <c:v>0.20190185596603158</c:v>
                </c:pt>
                <c:pt idx="1670">
                  <c:v>0.19014828476795009</c:v>
                </c:pt>
                <c:pt idx="1671">
                  <c:v>0.18446464640507104</c:v>
                </c:pt>
                <c:pt idx="1672">
                  <c:v>0.20070110978060687</c:v>
                </c:pt>
                <c:pt idx="1673">
                  <c:v>0.24248678182975791</c:v>
                </c:pt>
                <c:pt idx="1674">
                  <c:v>0.22474556992363412</c:v>
                </c:pt>
                <c:pt idx="1675">
                  <c:v>0.18529895606478414</c:v>
                </c:pt>
                <c:pt idx="1676">
                  <c:v>0.22968522438172839</c:v>
                </c:pt>
                <c:pt idx="1677">
                  <c:v>0.22097466912960984</c:v>
                </c:pt>
                <c:pt idx="1678">
                  <c:v>0.19887781762111426</c:v>
                </c:pt>
                <c:pt idx="1679">
                  <c:v>0.19455531821097521</c:v>
                </c:pt>
                <c:pt idx="1680">
                  <c:v>0.2649689484799283</c:v>
                </c:pt>
                <c:pt idx="1681">
                  <c:v>0.21845629320990329</c:v>
                </c:pt>
                <c:pt idx="1682">
                  <c:v>0.18700364408273254</c:v>
                </c:pt>
                <c:pt idx="1683">
                  <c:v>0.2212753043128661</c:v>
                </c:pt>
                <c:pt idx="1684">
                  <c:v>0.18459927129243101</c:v>
                </c:pt>
                <c:pt idx="1685">
                  <c:v>0.19353936482289558</c:v>
                </c:pt>
                <c:pt idx="1686">
                  <c:v>0.19393837671969791</c:v>
                </c:pt>
                <c:pt idx="1687">
                  <c:v>0.21278851575222504</c:v>
                </c:pt>
                <c:pt idx="1688">
                  <c:v>0.22789430017793624</c:v>
                </c:pt>
                <c:pt idx="1689">
                  <c:v>0.17998680547854964</c:v>
                </c:pt>
                <c:pt idx="1690">
                  <c:v>0.18157223771538786</c:v>
                </c:pt>
                <c:pt idx="1691">
                  <c:v>0.18511067361316849</c:v>
                </c:pt>
                <c:pt idx="1692">
                  <c:v>0.24780882536617774</c:v>
                </c:pt>
                <c:pt idx="1693">
                  <c:v>0.21216819721564442</c:v>
                </c:pt>
                <c:pt idx="1694">
                  <c:v>0.23043827312513135</c:v>
                </c:pt>
                <c:pt idx="1695">
                  <c:v>0.17564378478138731</c:v>
                </c:pt>
                <c:pt idx="1696">
                  <c:v>0.19839877648297968</c:v>
                </c:pt>
                <c:pt idx="1697">
                  <c:v>0.17750444377990418</c:v>
                </c:pt>
                <c:pt idx="1698">
                  <c:v>0.20474804511640829</c:v>
                </c:pt>
                <c:pt idx="1699">
                  <c:v>0.21693477475802075</c:v>
                </c:pt>
                <c:pt idx="1700">
                  <c:v>0.19363909109830879</c:v>
                </c:pt>
                <c:pt idx="1701">
                  <c:v>0.18639559515319182</c:v>
                </c:pt>
                <c:pt idx="1702">
                  <c:v>0.21361952330754441</c:v>
                </c:pt>
                <c:pt idx="1703">
                  <c:v>0.182325863897908</c:v>
                </c:pt>
                <c:pt idx="1704">
                  <c:v>0.18655757203059831</c:v>
                </c:pt>
                <c:pt idx="1705">
                  <c:v>0.1755083162313576</c:v>
                </c:pt>
                <c:pt idx="1706">
                  <c:v>0.22686009407502938</c:v>
                </c:pt>
                <c:pt idx="1707">
                  <c:v>0.18828427832512495</c:v>
                </c:pt>
                <c:pt idx="1708">
                  <c:v>0.18211415723655994</c:v>
                </c:pt>
                <c:pt idx="1709">
                  <c:v>0.17501465777703676</c:v>
                </c:pt>
                <c:pt idx="1710">
                  <c:v>0.23764820027736586</c:v>
                </c:pt>
                <c:pt idx="1711">
                  <c:v>0.22408718932507526</c:v>
                </c:pt>
                <c:pt idx="1712">
                  <c:v>0.19230051724131361</c:v>
                </c:pt>
                <c:pt idx="1713">
                  <c:v>0.19344336418193422</c:v>
                </c:pt>
                <c:pt idx="1714">
                  <c:v>0.17119498404247291</c:v>
                </c:pt>
                <c:pt idx="1715">
                  <c:v>0.18701726547416614</c:v>
                </c:pt>
                <c:pt idx="1716">
                  <c:v>0.1975702403117921</c:v>
                </c:pt>
                <c:pt idx="1717">
                  <c:v>0.2041593405284288</c:v>
                </c:pt>
                <c:pt idx="1718">
                  <c:v>0.17114371958577429</c:v>
                </c:pt>
                <c:pt idx="1719">
                  <c:v>0.17271039847973987</c:v>
                </c:pt>
                <c:pt idx="1720">
                  <c:v>0.17982414545466047</c:v>
                </c:pt>
                <c:pt idx="1721">
                  <c:v>0.22828461192758517</c:v>
                </c:pt>
                <c:pt idx="1722">
                  <c:v>0.22194236369868264</c:v>
                </c:pt>
                <c:pt idx="1723">
                  <c:v>0.18903376563053101</c:v>
                </c:pt>
                <c:pt idx="1724">
                  <c:v>0.21226485593214844</c:v>
                </c:pt>
                <c:pt idx="1725">
                  <c:v>0.20422058962952319</c:v>
                </c:pt>
                <c:pt idx="1726">
                  <c:v>0.18972734370066002</c:v>
                </c:pt>
                <c:pt idx="1727">
                  <c:v>0.19195242665151208</c:v>
                </c:pt>
                <c:pt idx="1728">
                  <c:v>0.20642063195647986</c:v>
                </c:pt>
                <c:pt idx="1729">
                  <c:v>0.17735601046174271</c:v>
                </c:pt>
                <c:pt idx="1730">
                  <c:v>0.20177205291727215</c:v>
                </c:pt>
                <c:pt idx="1731">
                  <c:v>0.20498077374081397</c:v>
                </c:pt>
                <c:pt idx="1732">
                  <c:v>0.19829964259640345</c:v>
                </c:pt>
                <c:pt idx="1733">
                  <c:v>0.22473744384098981</c:v>
                </c:pt>
                <c:pt idx="1734">
                  <c:v>0.18567044864675097</c:v>
                </c:pt>
                <c:pt idx="1735">
                  <c:v>0.18858724798764612</c:v>
                </c:pt>
                <c:pt idx="1736">
                  <c:v>0.21660232324018344</c:v>
                </c:pt>
                <c:pt idx="1737">
                  <c:v>0.2243580866027014</c:v>
                </c:pt>
                <c:pt idx="1738">
                  <c:v>0.17928691245518905</c:v>
                </c:pt>
                <c:pt idx="1739">
                  <c:v>0.17688910822161386</c:v>
                </c:pt>
                <c:pt idx="1740">
                  <c:v>0.26200592999411976</c:v>
                </c:pt>
                <c:pt idx="1741">
                  <c:v>0.19349168637005701</c:v>
                </c:pt>
                <c:pt idx="1742">
                  <c:v>0.20622458633612051</c:v>
                </c:pt>
                <c:pt idx="1743">
                  <c:v>0.21239600584671031</c:v>
                </c:pt>
                <c:pt idx="1744">
                  <c:v>0.17700921713140677</c:v>
                </c:pt>
                <c:pt idx="1745">
                  <c:v>0.22393355102600326</c:v>
                </c:pt>
                <c:pt idx="1746">
                  <c:v>0.1916127771700695</c:v>
                </c:pt>
                <c:pt idx="1747">
                  <c:v>0.20901397488387694</c:v>
                </c:pt>
                <c:pt idx="1748">
                  <c:v>0.24001538801195499</c:v>
                </c:pt>
                <c:pt idx="1749">
                  <c:v>0.21517167890455749</c:v>
                </c:pt>
                <c:pt idx="1750">
                  <c:v>0.18937158491413045</c:v>
                </c:pt>
                <c:pt idx="1751">
                  <c:v>0.27813172527889679</c:v>
                </c:pt>
                <c:pt idx="1752">
                  <c:v>0.21945341545536795</c:v>
                </c:pt>
                <c:pt idx="1753">
                  <c:v>0.22954445165309093</c:v>
                </c:pt>
                <c:pt idx="1754">
                  <c:v>0.21829629936013656</c:v>
                </c:pt>
                <c:pt idx="1755">
                  <c:v>0.20682789608252564</c:v>
                </c:pt>
                <c:pt idx="1756">
                  <c:v>0.18390209903022534</c:v>
                </c:pt>
                <c:pt idx="1757">
                  <c:v>0.17976037490531221</c:v>
                </c:pt>
                <c:pt idx="1758">
                  <c:v>0.18514559656926141</c:v>
                </c:pt>
                <c:pt idx="1759">
                  <c:v>0.17525980726223359</c:v>
                </c:pt>
                <c:pt idx="1760">
                  <c:v>0.17433635189568977</c:v>
                </c:pt>
                <c:pt idx="1761">
                  <c:v>0.17120346064349998</c:v>
                </c:pt>
                <c:pt idx="1762">
                  <c:v>0.18261213989785663</c:v>
                </c:pt>
                <c:pt idx="1763">
                  <c:v>0.19313349032029686</c:v>
                </c:pt>
                <c:pt idx="1764">
                  <c:v>0.1899546417830825</c:v>
                </c:pt>
                <c:pt idx="1765">
                  <c:v>0.18628715243726376</c:v>
                </c:pt>
                <c:pt idx="1766">
                  <c:v>0.20476546966970299</c:v>
                </c:pt>
                <c:pt idx="1767">
                  <c:v>0.18519700718183729</c:v>
                </c:pt>
                <c:pt idx="1768">
                  <c:v>0.19411912397272496</c:v>
                </c:pt>
                <c:pt idx="1769">
                  <c:v>0.19115896634378468</c:v>
                </c:pt>
                <c:pt idx="1770">
                  <c:v>0.17098844063065152</c:v>
                </c:pt>
                <c:pt idx="1771">
                  <c:v>0.20577208896680085</c:v>
                </c:pt>
                <c:pt idx="1772">
                  <c:v>0.19692678501755737</c:v>
                </c:pt>
                <c:pt idx="1773">
                  <c:v>0.21466712294736304</c:v>
                </c:pt>
                <c:pt idx="1774">
                  <c:v>0.21874846793929517</c:v>
                </c:pt>
                <c:pt idx="1775">
                  <c:v>0.2230009521237323</c:v>
                </c:pt>
                <c:pt idx="1776">
                  <c:v>0.17223030170601988</c:v>
                </c:pt>
                <c:pt idx="1777">
                  <c:v>0.20571351744262084</c:v>
                </c:pt>
                <c:pt idx="1778">
                  <c:v>0.21349281749104781</c:v>
                </c:pt>
                <c:pt idx="1779">
                  <c:v>0.26224694511511082</c:v>
                </c:pt>
                <c:pt idx="1780">
                  <c:v>0.17054380875049588</c:v>
                </c:pt>
                <c:pt idx="1781">
                  <c:v>0.19773292586317007</c:v>
                </c:pt>
                <c:pt idx="1782">
                  <c:v>0.19447276046298345</c:v>
                </c:pt>
                <c:pt idx="1783">
                  <c:v>0.20868254617156543</c:v>
                </c:pt>
                <c:pt idx="1784">
                  <c:v>0.17940660728164193</c:v>
                </c:pt>
                <c:pt idx="1785">
                  <c:v>0.20574445913691911</c:v>
                </c:pt>
                <c:pt idx="1786">
                  <c:v>0.19663102057077109</c:v>
                </c:pt>
                <c:pt idx="1787">
                  <c:v>0.20455842400768193</c:v>
                </c:pt>
                <c:pt idx="1788">
                  <c:v>0.23699039419875814</c:v>
                </c:pt>
                <c:pt idx="1789">
                  <c:v>0.23052299586282596</c:v>
                </c:pt>
                <c:pt idx="1790">
                  <c:v>0.19871214236580984</c:v>
                </c:pt>
                <c:pt idx="1791">
                  <c:v>0.21844776041248493</c:v>
                </c:pt>
                <c:pt idx="1792">
                  <c:v>0.20284049943132901</c:v>
                </c:pt>
                <c:pt idx="1793">
                  <c:v>0.20809461855653083</c:v>
                </c:pt>
                <c:pt idx="1794">
                  <c:v>0.1727752525340705</c:v>
                </c:pt>
                <c:pt idx="1795">
                  <c:v>0.20194211336711895</c:v>
                </c:pt>
                <c:pt idx="1796">
                  <c:v>0.21862348549881785</c:v>
                </c:pt>
                <c:pt idx="1797">
                  <c:v>0.23715387678188138</c:v>
                </c:pt>
                <c:pt idx="1798">
                  <c:v>0.22123894833775495</c:v>
                </c:pt>
                <c:pt idx="1799">
                  <c:v>0.23573702580653591</c:v>
                </c:pt>
                <c:pt idx="1800">
                  <c:v>0.18365197923847573</c:v>
                </c:pt>
                <c:pt idx="1801">
                  <c:v>0.21177541312151099</c:v>
                </c:pt>
                <c:pt idx="1802">
                  <c:v>0.18512244303234604</c:v>
                </c:pt>
                <c:pt idx="1803">
                  <c:v>0.23234464126150184</c:v>
                </c:pt>
                <c:pt idx="1804">
                  <c:v>0.23624616033953977</c:v>
                </c:pt>
                <c:pt idx="1805">
                  <c:v>0.210470839325228</c:v>
                </c:pt>
                <c:pt idx="1806">
                  <c:v>0.19812658018777957</c:v>
                </c:pt>
                <c:pt idx="1807">
                  <c:v>0.18973046451202286</c:v>
                </c:pt>
                <c:pt idx="1808">
                  <c:v>0.22573323626551772</c:v>
                </c:pt>
                <c:pt idx="1809">
                  <c:v>0.2320580216487198</c:v>
                </c:pt>
                <c:pt idx="1810">
                  <c:v>0.21769414364014178</c:v>
                </c:pt>
                <c:pt idx="1811">
                  <c:v>0.2379694686559943</c:v>
                </c:pt>
                <c:pt idx="1812">
                  <c:v>0.19693027138893518</c:v>
                </c:pt>
                <c:pt idx="1813">
                  <c:v>0.17136565119687577</c:v>
                </c:pt>
                <c:pt idx="1814">
                  <c:v>0.22692871943924078</c:v>
                </c:pt>
                <c:pt idx="1815">
                  <c:v>0.20170545753348254</c:v>
                </c:pt>
                <c:pt idx="1816">
                  <c:v>0.2756302939244672</c:v>
                </c:pt>
                <c:pt idx="1817">
                  <c:v>0.22921157864842734</c:v>
                </c:pt>
                <c:pt idx="1818">
                  <c:v>0.23090891138876785</c:v>
                </c:pt>
                <c:pt idx="1819">
                  <c:v>0.17641436079703823</c:v>
                </c:pt>
                <c:pt idx="1820">
                  <c:v>0.19776437503589023</c:v>
                </c:pt>
                <c:pt idx="1821">
                  <c:v>0.18682141169048266</c:v>
                </c:pt>
                <c:pt idx="1822">
                  <c:v>0.19936548680145327</c:v>
                </c:pt>
                <c:pt idx="1823">
                  <c:v>0.19258325386005998</c:v>
                </c:pt>
                <c:pt idx="1824">
                  <c:v>0.17395826895547761</c:v>
                </c:pt>
                <c:pt idx="1825">
                  <c:v>0.21021351153331613</c:v>
                </c:pt>
                <c:pt idx="1826">
                  <c:v>0.17861382362868056</c:v>
                </c:pt>
                <c:pt idx="1827">
                  <c:v>0.18952152500954841</c:v>
                </c:pt>
                <c:pt idx="1828">
                  <c:v>0.23330867072719819</c:v>
                </c:pt>
                <c:pt idx="1829">
                  <c:v>0.19110998867297999</c:v>
                </c:pt>
                <c:pt idx="1830">
                  <c:v>0.185188031642504</c:v>
                </c:pt>
                <c:pt idx="1831">
                  <c:v>0.21303391445738948</c:v>
                </c:pt>
                <c:pt idx="1832">
                  <c:v>0.23493565783716763</c:v>
                </c:pt>
                <c:pt idx="1833">
                  <c:v>0.23388724219814869</c:v>
                </c:pt>
                <c:pt idx="1834">
                  <c:v>0.17166603433068023</c:v>
                </c:pt>
                <c:pt idx="1835">
                  <c:v>0.20891015763698315</c:v>
                </c:pt>
                <c:pt idx="1836">
                  <c:v>0.22001578027139546</c:v>
                </c:pt>
                <c:pt idx="1837">
                  <c:v>0.20947261963864619</c:v>
                </c:pt>
                <c:pt idx="1838">
                  <c:v>0.19075719686951154</c:v>
                </c:pt>
                <c:pt idx="1839">
                  <c:v>0.22955901029817452</c:v>
                </c:pt>
                <c:pt idx="1840">
                  <c:v>0.20592084230294341</c:v>
                </c:pt>
                <c:pt idx="1841">
                  <c:v>0.22980957987777303</c:v>
                </c:pt>
                <c:pt idx="1842">
                  <c:v>0.20812435111241384</c:v>
                </c:pt>
                <c:pt idx="1843">
                  <c:v>0.20260308159136151</c:v>
                </c:pt>
                <c:pt idx="1844">
                  <c:v>0.18657692064178405</c:v>
                </c:pt>
                <c:pt idx="1845">
                  <c:v>0.23418961050244819</c:v>
                </c:pt>
                <c:pt idx="1846">
                  <c:v>0.21121631503829921</c:v>
                </c:pt>
                <c:pt idx="1847">
                  <c:v>0.1991689491149691</c:v>
                </c:pt>
                <c:pt idx="1848">
                  <c:v>0.19947870332145298</c:v>
                </c:pt>
                <c:pt idx="1849">
                  <c:v>0.20747551201843489</c:v>
                </c:pt>
                <c:pt idx="1850">
                  <c:v>0.21502170732497111</c:v>
                </c:pt>
                <c:pt idx="1851">
                  <c:v>0.18239344391146903</c:v>
                </c:pt>
                <c:pt idx="1852">
                  <c:v>0.22061701458100305</c:v>
                </c:pt>
                <c:pt idx="1853">
                  <c:v>0.17873904724305664</c:v>
                </c:pt>
                <c:pt idx="1854">
                  <c:v>0.18273141744595081</c:v>
                </c:pt>
                <c:pt idx="1855">
                  <c:v>0.21240649483677923</c:v>
                </c:pt>
                <c:pt idx="1856">
                  <c:v>0.23571239163423</c:v>
                </c:pt>
                <c:pt idx="1857">
                  <c:v>0.25289969948780844</c:v>
                </c:pt>
                <c:pt idx="1858">
                  <c:v>0.18301577043190936</c:v>
                </c:pt>
                <c:pt idx="1859">
                  <c:v>0.19264384214931782</c:v>
                </c:pt>
                <c:pt idx="1860">
                  <c:v>0.19648828516632999</c:v>
                </c:pt>
                <c:pt idx="1861">
                  <c:v>0.20988476906456893</c:v>
                </c:pt>
                <c:pt idx="1862">
                  <c:v>0.22647641137180941</c:v>
                </c:pt>
                <c:pt idx="1863">
                  <c:v>0.22319376229544383</c:v>
                </c:pt>
                <c:pt idx="1864">
                  <c:v>0.17568398681469782</c:v>
                </c:pt>
                <c:pt idx="1865">
                  <c:v>0.21338264471957819</c:v>
                </c:pt>
                <c:pt idx="1866">
                  <c:v>0.22882824400778379</c:v>
                </c:pt>
                <c:pt idx="1867">
                  <c:v>0.2305754598539973</c:v>
                </c:pt>
                <c:pt idx="1868">
                  <c:v>0.1780979469684886</c:v>
                </c:pt>
                <c:pt idx="1869">
                  <c:v>0.19851410909031833</c:v>
                </c:pt>
                <c:pt idx="1870">
                  <c:v>0.21922996299609687</c:v>
                </c:pt>
                <c:pt idx="1871">
                  <c:v>0.23017993034605855</c:v>
                </c:pt>
                <c:pt idx="1872">
                  <c:v>0.2159356998731887</c:v>
                </c:pt>
                <c:pt idx="1873">
                  <c:v>0.17445805254768423</c:v>
                </c:pt>
                <c:pt idx="1874">
                  <c:v>0.2014329960310815</c:v>
                </c:pt>
                <c:pt idx="1875">
                  <c:v>0.23300479452571168</c:v>
                </c:pt>
                <c:pt idx="1876">
                  <c:v>0.20715585606664189</c:v>
                </c:pt>
                <c:pt idx="1877">
                  <c:v>0.2552163955155704</c:v>
                </c:pt>
                <c:pt idx="1878">
                  <c:v>0.22309112301021122</c:v>
                </c:pt>
                <c:pt idx="1879">
                  <c:v>0.22304889496078667</c:v>
                </c:pt>
                <c:pt idx="1880">
                  <c:v>0.22112088264453075</c:v>
                </c:pt>
                <c:pt idx="1881">
                  <c:v>0.19228970853273286</c:v>
                </c:pt>
                <c:pt idx="1882">
                  <c:v>0.17749739064349332</c:v>
                </c:pt>
                <c:pt idx="1883">
                  <c:v>0.23766384277969294</c:v>
                </c:pt>
                <c:pt idx="1884">
                  <c:v>0.20514649053808523</c:v>
                </c:pt>
                <c:pt idx="1885">
                  <c:v>0.1744628720870994</c:v>
                </c:pt>
                <c:pt idx="1886">
                  <c:v>0.21837521605175156</c:v>
                </c:pt>
                <c:pt idx="1887">
                  <c:v>0.18153255777760899</c:v>
                </c:pt>
                <c:pt idx="1888">
                  <c:v>0.18775600521463642</c:v>
                </c:pt>
                <c:pt idx="1889">
                  <c:v>0.18115856222907045</c:v>
                </c:pt>
                <c:pt idx="1890">
                  <c:v>0.20499735944895359</c:v>
                </c:pt>
                <c:pt idx="1891">
                  <c:v>0.24971455673780973</c:v>
                </c:pt>
                <c:pt idx="1892">
                  <c:v>0.24616505572949038</c:v>
                </c:pt>
                <c:pt idx="1893">
                  <c:v>0.18908568547688953</c:v>
                </c:pt>
                <c:pt idx="1894">
                  <c:v>0.23146847961522107</c:v>
                </c:pt>
                <c:pt idx="1895">
                  <c:v>0.22021016626249282</c:v>
                </c:pt>
                <c:pt idx="1896">
                  <c:v>0.18326637345080418</c:v>
                </c:pt>
                <c:pt idx="1897">
                  <c:v>0.20367287762676026</c:v>
                </c:pt>
                <c:pt idx="1898">
                  <c:v>0.19747296004738535</c:v>
                </c:pt>
                <c:pt idx="1899">
                  <c:v>0.18850396497299818</c:v>
                </c:pt>
                <c:pt idx="1900">
                  <c:v>0.18958178867348405</c:v>
                </c:pt>
                <c:pt idx="1901">
                  <c:v>0.22652842333652101</c:v>
                </c:pt>
                <c:pt idx="1902">
                  <c:v>0.21478828083965767</c:v>
                </c:pt>
                <c:pt idx="1903">
                  <c:v>0.23384598677813445</c:v>
                </c:pt>
                <c:pt idx="1904">
                  <c:v>0.18304886076500601</c:v>
                </c:pt>
                <c:pt idx="1905">
                  <c:v>0.18582381698335682</c:v>
                </c:pt>
                <c:pt idx="1906">
                  <c:v>0.20013995076847288</c:v>
                </c:pt>
                <c:pt idx="1907">
                  <c:v>0.17879209676892965</c:v>
                </c:pt>
                <c:pt idx="1908">
                  <c:v>0.2044305054223868</c:v>
                </c:pt>
                <c:pt idx="1909">
                  <c:v>0.23358535188774876</c:v>
                </c:pt>
                <c:pt idx="1910">
                  <c:v>0.23166589779840291</c:v>
                </c:pt>
                <c:pt idx="1911">
                  <c:v>0.19967590528338214</c:v>
                </c:pt>
                <c:pt idx="1912">
                  <c:v>0.19695534481824997</c:v>
                </c:pt>
                <c:pt idx="1913">
                  <c:v>0.22564861319946761</c:v>
                </c:pt>
                <c:pt idx="1914">
                  <c:v>0.2056187844669598</c:v>
                </c:pt>
                <c:pt idx="1915">
                  <c:v>0.18694003309232746</c:v>
                </c:pt>
                <c:pt idx="1916">
                  <c:v>0.18613669214783457</c:v>
                </c:pt>
                <c:pt idx="1917">
                  <c:v>0.23353906263014557</c:v>
                </c:pt>
                <c:pt idx="1918">
                  <c:v>0.21286106476428795</c:v>
                </c:pt>
                <c:pt idx="1919">
                  <c:v>0.27559059231068073</c:v>
                </c:pt>
                <c:pt idx="1920">
                  <c:v>0.20708291974970636</c:v>
                </c:pt>
                <c:pt idx="1921">
                  <c:v>0.195346273529689</c:v>
                </c:pt>
                <c:pt idx="1922">
                  <c:v>0.20350943695331167</c:v>
                </c:pt>
                <c:pt idx="1923">
                  <c:v>0.22062225097491239</c:v>
                </c:pt>
                <c:pt idx="1924">
                  <c:v>0.17334212130078402</c:v>
                </c:pt>
                <c:pt idx="1925">
                  <c:v>0.22944955708803691</c:v>
                </c:pt>
                <c:pt idx="1926">
                  <c:v>0.20619222543303928</c:v>
                </c:pt>
                <c:pt idx="1927">
                  <c:v>0.22508321358954508</c:v>
                </c:pt>
                <c:pt idx="1928">
                  <c:v>0.20317635937821982</c:v>
                </c:pt>
                <c:pt idx="1929">
                  <c:v>0.24175089408151254</c:v>
                </c:pt>
                <c:pt idx="1930">
                  <c:v>0.21663268530967497</c:v>
                </c:pt>
                <c:pt idx="1931">
                  <c:v>0.21919964158655397</c:v>
                </c:pt>
                <c:pt idx="1932">
                  <c:v>0.18159088254189171</c:v>
                </c:pt>
                <c:pt idx="1933">
                  <c:v>0.18861969940020434</c:v>
                </c:pt>
                <c:pt idx="1934">
                  <c:v>0.23669239611993348</c:v>
                </c:pt>
                <c:pt idx="1935">
                  <c:v>0.19699156119613201</c:v>
                </c:pt>
                <c:pt idx="1936">
                  <c:v>0.21673643231369155</c:v>
                </c:pt>
                <c:pt idx="1937">
                  <c:v>0.21645727287606134</c:v>
                </c:pt>
                <c:pt idx="1938">
                  <c:v>0.21074442377269983</c:v>
                </c:pt>
                <c:pt idx="1939">
                  <c:v>0.22676546126737451</c:v>
                </c:pt>
                <c:pt idx="1940">
                  <c:v>0.24273028530972576</c:v>
                </c:pt>
                <c:pt idx="1941">
                  <c:v>0.20976302466230223</c:v>
                </c:pt>
                <c:pt idx="1942">
                  <c:v>0.21713175026770687</c:v>
                </c:pt>
                <c:pt idx="1943">
                  <c:v>0.21451317427244962</c:v>
                </c:pt>
                <c:pt idx="1944">
                  <c:v>0.20357782535152741</c:v>
                </c:pt>
                <c:pt idx="1945">
                  <c:v>0.17345107152179515</c:v>
                </c:pt>
                <c:pt idx="1946">
                  <c:v>0.21701284389728792</c:v>
                </c:pt>
                <c:pt idx="1947">
                  <c:v>0.187430674430167</c:v>
                </c:pt>
                <c:pt idx="1948">
                  <c:v>0.22069041700063227</c:v>
                </c:pt>
                <c:pt idx="1949">
                  <c:v>0.19919368669585891</c:v>
                </c:pt>
                <c:pt idx="1950">
                  <c:v>0.18400412997267918</c:v>
                </c:pt>
                <c:pt idx="1951">
                  <c:v>0.1879495772595712</c:v>
                </c:pt>
                <c:pt idx="1952">
                  <c:v>0.19919173414575378</c:v>
                </c:pt>
                <c:pt idx="1953">
                  <c:v>0.21330177967462149</c:v>
                </c:pt>
                <c:pt idx="1954">
                  <c:v>0.19801480135404048</c:v>
                </c:pt>
                <c:pt idx="1955">
                  <c:v>0.19166450004256649</c:v>
                </c:pt>
                <c:pt idx="1956">
                  <c:v>0.18272881072499569</c:v>
                </c:pt>
                <c:pt idx="1957">
                  <c:v>0.20917221277938014</c:v>
                </c:pt>
                <c:pt idx="1958">
                  <c:v>0.20077513810393449</c:v>
                </c:pt>
                <c:pt idx="1959">
                  <c:v>0.23994631503964239</c:v>
                </c:pt>
                <c:pt idx="1960">
                  <c:v>0.19657345402996815</c:v>
                </c:pt>
                <c:pt idx="1961">
                  <c:v>0.19033188701602383</c:v>
                </c:pt>
                <c:pt idx="1962">
                  <c:v>0.23677350626898011</c:v>
                </c:pt>
                <c:pt idx="1963">
                  <c:v>0.22967812619851796</c:v>
                </c:pt>
                <c:pt idx="1964">
                  <c:v>0.21243592430288044</c:v>
                </c:pt>
                <c:pt idx="1965">
                  <c:v>0.21627180492417861</c:v>
                </c:pt>
                <c:pt idx="1966">
                  <c:v>0.22338432289830717</c:v>
                </c:pt>
                <c:pt idx="1967">
                  <c:v>0.23624062829630227</c:v>
                </c:pt>
                <c:pt idx="1968">
                  <c:v>0.19408818449047446</c:v>
                </c:pt>
                <c:pt idx="1969">
                  <c:v>0.22245801173752969</c:v>
                </c:pt>
                <c:pt idx="1970">
                  <c:v>0.22909897122484107</c:v>
                </c:pt>
                <c:pt idx="1971">
                  <c:v>0.18825941241092992</c:v>
                </c:pt>
                <c:pt idx="1972">
                  <c:v>0.21015294332545265</c:v>
                </c:pt>
                <c:pt idx="1973">
                  <c:v>0.22445021737181614</c:v>
                </c:pt>
                <c:pt idx="1974">
                  <c:v>0.18149911138922864</c:v>
                </c:pt>
                <c:pt idx="1975">
                  <c:v>0.22578292704923508</c:v>
                </c:pt>
                <c:pt idx="1976">
                  <c:v>0.19849398904911217</c:v>
                </c:pt>
                <c:pt idx="1977">
                  <c:v>0.20495806985977078</c:v>
                </c:pt>
                <c:pt idx="1978">
                  <c:v>0.19362679207323852</c:v>
                </c:pt>
                <c:pt idx="1979">
                  <c:v>0.17615041577469745</c:v>
                </c:pt>
                <c:pt idx="1980">
                  <c:v>0.22307205828028576</c:v>
                </c:pt>
                <c:pt idx="1981">
                  <c:v>0.19255412981543496</c:v>
                </c:pt>
                <c:pt idx="1982">
                  <c:v>0.23496206352857466</c:v>
                </c:pt>
                <c:pt idx="1983">
                  <c:v>0.17669327691278147</c:v>
                </c:pt>
                <c:pt idx="1984">
                  <c:v>0.21366443575762403</c:v>
                </c:pt>
                <c:pt idx="1985">
                  <c:v>0.20585368338890542</c:v>
                </c:pt>
                <c:pt idx="1986">
                  <c:v>0.27342389707564096</c:v>
                </c:pt>
                <c:pt idx="1987">
                  <c:v>0.22442915074906994</c:v>
                </c:pt>
                <c:pt idx="1988">
                  <c:v>0.19708752503414151</c:v>
                </c:pt>
                <c:pt idx="1989">
                  <c:v>0.19277777556657286</c:v>
                </c:pt>
                <c:pt idx="1990">
                  <c:v>0.17389572006008069</c:v>
                </c:pt>
                <c:pt idx="1991">
                  <c:v>0.22315057023374982</c:v>
                </c:pt>
                <c:pt idx="1992">
                  <c:v>0.19675441249221848</c:v>
                </c:pt>
                <c:pt idx="1993">
                  <c:v>0.20569134843373757</c:v>
                </c:pt>
                <c:pt idx="1994">
                  <c:v>0.25274522235953178</c:v>
                </c:pt>
                <c:pt idx="1995">
                  <c:v>0.19927548442230048</c:v>
                </c:pt>
                <c:pt idx="1996">
                  <c:v>0.21634889925078987</c:v>
                </c:pt>
                <c:pt idx="1997">
                  <c:v>0.18397562773773973</c:v>
                </c:pt>
                <c:pt idx="1998">
                  <c:v>0.17145126264446645</c:v>
                </c:pt>
                <c:pt idx="1999">
                  <c:v>0.18220582449522288</c:v>
                </c:pt>
                <c:pt idx="2000">
                  <c:v>0.17958693644095483</c:v>
                </c:pt>
                <c:pt idx="2001">
                  <c:v>0.20969572628724503</c:v>
                </c:pt>
                <c:pt idx="2002">
                  <c:v>0.20303647790493579</c:v>
                </c:pt>
                <c:pt idx="2003">
                  <c:v>0.19123799247302156</c:v>
                </c:pt>
                <c:pt idx="2004">
                  <c:v>0.22792516825891571</c:v>
                </c:pt>
                <c:pt idx="2005">
                  <c:v>0.21837159278410928</c:v>
                </c:pt>
                <c:pt idx="2006">
                  <c:v>0.17129047627426131</c:v>
                </c:pt>
                <c:pt idx="2007">
                  <c:v>0.18825470451293733</c:v>
                </c:pt>
                <c:pt idx="2008">
                  <c:v>0.21952829468345084</c:v>
                </c:pt>
                <c:pt idx="2009">
                  <c:v>0.18643914125443195</c:v>
                </c:pt>
                <c:pt idx="2010">
                  <c:v>0.23279711033059869</c:v>
                </c:pt>
                <c:pt idx="2011">
                  <c:v>0.29532035254686528</c:v>
                </c:pt>
                <c:pt idx="2012">
                  <c:v>0.22726196647778998</c:v>
                </c:pt>
                <c:pt idx="2013">
                  <c:v>0.22699466057301448</c:v>
                </c:pt>
                <c:pt idx="2014">
                  <c:v>0.20385571082513979</c:v>
                </c:pt>
                <c:pt idx="2015">
                  <c:v>0.19107901600535135</c:v>
                </c:pt>
                <c:pt idx="2016">
                  <c:v>0.19055752937645104</c:v>
                </c:pt>
                <c:pt idx="2017">
                  <c:v>0.20719144266349104</c:v>
                </c:pt>
                <c:pt idx="2018">
                  <c:v>0.21091730130733091</c:v>
                </c:pt>
                <c:pt idx="2019">
                  <c:v>0.1979288135980859</c:v>
                </c:pt>
                <c:pt idx="2020">
                  <c:v>0.17481223501430204</c:v>
                </c:pt>
                <c:pt idx="2021">
                  <c:v>0.23444656221594465</c:v>
                </c:pt>
                <c:pt idx="2022">
                  <c:v>0.23103652775427236</c:v>
                </c:pt>
                <c:pt idx="2023">
                  <c:v>0.20792885230915034</c:v>
                </c:pt>
                <c:pt idx="2024">
                  <c:v>0.17713730282153925</c:v>
                </c:pt>
                <c:pt idx="2025">
                  <c:v>0.2064799267797455</c:v>
                </c:pt>
                <c:pt idx="2026">
                  <c:v>0.1939634211255945</c:v>
                </c:pt>
                <c:pt idx="2027">
                  <c:v>0.22554681456766601</c:v>
                </c:pt>
                <c:pt idx="2028">
                  <c:v>0.22064273748337257</c:v>
                </c:pt>
                <c:pt idx="2029">
                  <c:v>0.20918767860878812</c:v>
                </c:pt>
                <c:pt idx="2030">
                  <c:v>0.18779613427755482</c:v>
                </c:pt>
                <c:pt idx="2031">
                  <c:v>0.24259377361832529</c:v>
                </c:pt>
                <c:pt idx="2032">
                  <c:v>0.22665382773701614</c:v>
                </c:pt>
                <c:pt idx="2033">
                  <c:v>0.21669462404772494</c:v>
                </c:pt>
                <c:pt idx="2034">
                  <c:v>0.24600512398942359</c:v>
                </c:pt>
                <c:pt idx="2035">
                  <c:v>0.17841824230706288</c:v>
                </c:pt>
                <c:pt idx="2036">
                  <c:v>0.18794448777126432</c:v>
                </c:pt>
                <c:pt idx="2037">
                  <c:v>0.19655896006958481</c:v>
                </c:pt>
                <c:pt idx="2038">
                  <c:v>0.29268701190857183</c:v>
                </c:pt>
                <c:pt idx="2039">
                  <c:v>0.20217828246165581</c:v>
                </c:pt>
                <c:pt idx="2040">
                  <c:v>0.21638012735750606</c:v>
                </c:pt>
                <c:pt idx="2041">
                  <c:v>0.19930718046959617</c:v>
                </c:pt>
                <c:pt idx="2042">
                  <c:v>0.17089545858166522</c:v>
                </c:pt>
                <c:pt idx="2043">
                  <c:v>0.17861504211011278</c:v>
                </c:pt>
                <c:pt idx="2044">
                  <c:v>0.18751444472885789</c:v>
                </c:pt>
                <c:pt idx="2045">
                  <c:v>0.17679954199673076</c:v>
                </c:pt>
                <c:pt idx="2046">
                  <c:v>0.23484613234602006</c:v>
                </c:pt>
                <c:pt idx="2047">
                  <c:v>0.19718705669395967</c:v>
                </c:pt>
                <c:pt idx="2048">
                  <c:v>0.25265780956445133</c:v>
                </c:pt>
                <c:pt idx="2049">
                  <c:v>0.25466546298512865</c:v>
                </c:pt>
                <c:pt idx="2050">
                  <c:v>0.22559446369255062</c:v>
                </c:pt>
                <c:pt idx="2051">
                  <c:v>0.21265323181200305</c:v>
                </c:pt>
                <c:pt idx="2052">
                  <c:v>0.19007948228823746</c:v>
                </c:pt>
                <c:pt idx="2053">
                  <c:v>0.19046746667873085</c:v>
                </c:pt>
                <c:pt idx="2054">
                  <c:v>0.18429142787847097</c:v>
                </c:pt>
                <c:pt idx="2055">
                  <c:v>0.2159805951270089</c:v>
                </c:pt>
                <c:pt idx="2056">
                  <c:v>0.20336871774957391</c:v>
                </c:pt>
                <c:pt idx="2057">
                  <c:v>0.17693368479320695</c:v>
                </c:pt>
                <c:pt idx="2058">
                  <c:v>0.22807240819950148</c:v>
                </c:pt>
                <c:pt idx="2059">
                  <c:v>0.25655162182557284</c:v>
                </c:pt>
                <c:pt idx="2060">
                  <c:v>0.22737748933664925</c:v>
                </c:pt>
                <c:pt idx="2061">
                  <c:v>0.20220976196517421</c:v>
                </c:pt>
                <c:pt idx="2062">
                  <c:v>0.20650042329628288</c:v>
                </c:pt>
                <c:pt idx="2063">
                  <c:v>0.18834459530151382</c:v>
                </c:pt>
                <c:pt idx="2064">
                  <c:v>0.20764888003930937</c:v>
                </c:pt>
                <c:pt idx="2065">
                  <c:v>0.20381995344511455</c:v>
                </c:pt>
                <c:pt idx="2066">
                  <c:v>0.22444341242193297</c:v>
                </c:pt>
                <c:pt idx="2067">
                  <c:v>0.18285979192045546</c:v>
                </c:pt>
                <c:pt idx="2068">
                  <c:v>0.20881362512932589</c:v>
                </c:pt>
                <c:pt idx="2069">
                  <c:v>0.27336852479736573</c:v>
                </c:pt>
                <c:pt idx="2070">
                  <c:v>0.18554482125386434</c:v>
                </c:pt>
                <c:pt idx="2071">
                  <c:v>0.20617116149601022</c:v>
                </c:pt>
                <c:pt idx="2072">
                  <c:v>0.23230874130423057</c:v>
                </c:pt>
                <c:pt idx="2073">
                  <c:v>0.20541266168381248</c:v>
                </c:pt>
                <c:pt idx="2074">
                  <c:v>0.21363112092118935</c:v>
                </c:pt>
                <c:pt idx="2075">
                  <c:v>0.23277995466179816</c:v>
                </c:pt>
                <c:pt idx="2076">
                  <c:v>0.21656896261781605</c:v>
                </c:pt>
                <c:pt idx="2077">
                  <c:v>0.23295525419170723</c:v>
                </c:pt>
                <c:pt idx="2078">
                  <c:v>0.1824572987850924</c:v>
                </c:pt>
                <c:pt idx="2079">
                  <c:v>0.17023958141748433</c:v>
                </c:pt>
                <c:pt idx="2080">
                  <c:v>0.1792980059877349</c:v>
                </c:pt>
                <c:pt idx="2081">
                  <c:v>0.23908071236697684</c:v>
                </c:pt>
                <c:pt idx="2082">
                  <c:v>0.1968667997117563</c:v>
                </c:pt>
                <c:pt idx="2083">
                  <c:v>0.18980517006207906</c:v>
                </c:pt>
                <c:pt idx="2084">
                  <c:v>0.2109431899707527</c:v>
                </c:pt>
                <c:pt idx="2085">
                  <c:v>0.21231845565149016</c:v>
                </c:pt>
                <c:pt idx="2086">
                  <c:v>0.20634822095436309</c:v>
                </c:pt>
                <c:pt idx="2087">
                  <c:v>0.18170831393386691</c:v>
                </c:pt>
                <c:pt idx="2088">
                  <c:v>0.24824527856734074</c:v>
                </c:pt>
                <c:pt idx="2089">
                  <c:v>0.17404357814983876</c:v>
                </c:pt>
                <c:pt idx="2090">
                  <c:v>0.20642596744915043</c:v>
                </c:pt>
                <c:pt idx="2091">
                  <c:v>0.19277177883367139</c:v>
                </c:pt>
                <c:pt idx="2092">
                  <c:v>0.21365746786363043</c:v>
                </c:pt>
                <c:pt idx="2093">
                  <c:v>0.19359877748825763</c:v>
                </c:pt>
                <c:pt idx="2094">
                  <c:v>0.20981092421871769</c:v>
                </c:pt>
                <c:pt idx="2095">
                  <c:v>0.19993601765016342</c:v>
                </c:pt>
                <c:pt idx="2096">
                  <c:v>0.20002051839049742</c:v>
                </c:pt>
                <c:pt idx="2097">
                  <c:v>0.24121878137618732</c:v>
                </c:pt>
                <c:pt idx="2098">
                  <c:v>0.19512208094289302</c:v>
                </c:pt>
                <c:pt idx="2099">
                  <c:v>0.20987443495879271</c:v>
                </c:pt>
                <c:pt idx="2100">
                  <c:v>0.20029087962928954</c:v>
                </c:pt>
                <c:pt idx="2101">
                  <c:v>0.28401281989864313</c:v>
                </c:pt>
                <c:pt idx="2102">
                  <c:v>0.21965559564495579</c:v>
                </c:pt>
                <c:pt idx="2103">
                  <c:v>0.18791843362062377</c:v>
                </c:pt>
                <c:pt idx="2104">
                  <c:v>0.21408658763449115</c:v>
                </c:pt>
                <c:pt idx="2105">
                  <c:v>0.16668610162939085</c:v>
                </c:pt>
                <c:pt idx="2106">
                  <c:v>0.17396954550307323</c:v>
                </c:pt>
                <c:pt idx="2107">
                  <c:v>0.21579019673105579</c:v>
                </c:pt>
                <c:pt idx="2108">
                  <c:v>0.25072594998625974</c:v>
                </c:pt>
                <c:pt idx="2109">
                  <c:v>0.21168497163691352</c:v>
                </c:pt>
                <c:pt idx="2110">
                  <c:v>0.21059695950989143</c:v>
                </c:pt>
                <c:pt idx="2111">
                  <c:v>0.1905396066505459</c:v>
                </c:pt>
                <c:pt idx="2112">
                  <c:v>0.18746609968924249</c:v>
                </c:pt>
                <c:pt idx="2113">
                  <c:v>0.1824634392006067</c:v>
                </c:pt>
                <c:pt idx="2114">
                  <c:v>0.22968673793348343</c:v>
                </c:pt>
                <c:pt idx="2115">
                  <c:v>0.2238193161393234</c:v>
                </c:pt>
                <c:pt idx="2116">
                  <c:v>0.17802153473355911</c:v>
                </c:pt>
                <c:pt idx="2117">
                  <c:v>0.17739485287791806</c:v>
                </c:pt>
                <c:pt idx="2118">
                  <c:v>0.20091156368573679</c:v>
                </c:pt>
                <c:pt idx="2119">
                  <c:v>0.18906829640746881</c:v>
                </c:pt>
                <c:pt idx="2120">
                  <c:v>0.22970772129103828</c:v>
                </c:pt>
                <c:pt idx="2121">
                  <c:v>0.18043538506818452</c:v>
                </c:pt>
                <c:pt idx="2122">
                  <c:v>0.228917852994941</c:v>
                </c:pt>
                <c:pt idx="2123">
                  <c:v>0.18411643445175577</c:v>
                </c:pt>
                <c:pt idx="2124">
                  <c:v>0.1970760293216568</c:v>
                </c:pt>
                <c:pt idx="2125">
                  <c:v>0.25570862817604395</c:v>
                </c:pt>
                <c:pt idx="2126">
                  <c:v>0.20452499563708118</c:v>
                </c:pt>
                <c:pt idx="2127">
                  <c:v>0.2282832000872162</c:v>
                </c:pt>
                <c:pt idx="2128">
                  <c:v>0.23701541730539302</c:v>
                </c:pt>
                <c:pt idx="2129">
                  <c:v>0.20856500715135673</c:v>
                </c:pt>
                <c:pt idx="2130">
                  <c:v>0.18636675869944955</c:v>
                </c:pt>
                <c:pt idx="2131">
                  <c:v>0.21648268709511717</c:v>
                </c:pt>
                <c:pt idx="2132">
                  <c:v>0.21004877346568318</c:v>
                </c:pt>
                <c:pt idx="2133">
                  <c:v>0.18807474916703534</c:v>
                </c:pt>
                <c:pt idx="2134">
                  <c:v>0.19468228908482901</c:v>
                </c:pt>
                <c:pt idx="2135">
                  <c:v>0.23366632305963161</c:v>
                </c:pt>
                <c:pt idx="2136">
                  <c:v>0.22633846073947184</c:v>
                </c:pt>
                <c:pt idx="2137">
                  <c:v>0.21966778204235329</c:v>
                </c:pt>
                <c:pt idx="2138">
                  <c:v>0.28885947666726247</c:v>
                </c:pt>
                <c:pt idx="2139">
                  <c:v>0.20459358523627247</c:v>
                </c:pt>
                <c:pt idx="2140">
                  <c:v>0.2058452970577854</c:v>
                </c:pt>
                <c:pt idx="2141">
                  <c:v>0.2024110350885896</c:v>
                </c:pt>
                <c:pt idx="2142">
                  <c:v>0.19257289965089069</c:v>
                </c:pt>
                <c:pt idx="2143">
                  <c:v>0.23151452301707107</c:v>
                </c:pt>
                <c:pt idx="2144">
                  <c:v>0.22041934973717542</c:v>
                </c:pt>
                <c:pt idx="2145">
                  <c:v>0.2070681171001818</c:v>
                </c:pt>
                <c:pt idx="2146">
                  <c:v>0.19620937663817842</c:v>
                </c:pt>
                <c:pt idx="2147">
                  <c:v>0.24602460997169953</c:v>
                </c:pt>
                <c:pt idx="2148">
                  <c:v>0.2453623093666075</c:v>
                </c:pt>
                <c:pt idx="2149">
                  <c:v>0.19276334585194846</c:v>
                </c:pt>
                <c:pt idx="2150">
                  <c:v>0.2386913441069711</c:v>
                </c:pt>
                <c:pt idx="2151">
                  <c:v>0.2330431164429472</c:v>
                </c:pt>
                <c:pt idx="2152">
                  <c:v>0.25924512367905056</c:v>
                </c:pt>
                <c:pt idx="2153">
                  <c:v>0.24383680613276795</c:v>
                </c:pt>
                <c:pt idx="2154">
                  <c:v>0.18967242902756062</c:v>
                </c:pt>
                <c:pt idx="2155">
                  <c:v>0.22207713898387507</c:v>
                </c:pt>
                <c:pt idx="2156">
                  <c:v>0.18344944928939849</c:v>
                </c:pt>
                <c:pt idx="2157">
                  <c:v>0.20272948695125659</c:v>
                </c:pt>
                <c:pt idx="2158">
                  <c:v>0.18360592043330273</c:v>
                </c:pt>
                <c:pt idx="2159">
                  <c:v>0.18382825350029255</c:v>
                </c:pt>
                <c:pt idx="2160">
                  <c:v>0.20165106936267094</c:v>
                </c:pt>
                <c:pt idx="2161">
                  <c:v>0.23244178981090763</c:v>
                </c:pt>
                <c:pt idx="2162">
                  <c:v>0.22611259709638132</c:v>
                </c:pt>
                <c:pt idx="2163">
                  <c:v>0.19081952929215151</c:v>
                </c:pt>
                <c:pt idx="2164">
                  <c:v>0.18603592324925172</c:v>
                </c:pt>
                <c:pt idx="2165">
                  <c:v>0.18626824518862975</c:v>
                </c:pt>
                <c:pt idx="2166">
                  <c:v>0.19172988018113113</c:v>
                </c:pt>
                <c:pt idx="2167">
                  <c:v>0.20039861141067158</c:v>
                </c:pt>
                <c:pt idx="2168">
                  <c:v>0.17195734512038394</c:v>
                </c:pt>
                <c:pt idx="2169">
                  <c:v>0.21214534724050066</c:v>
                </c:pt>
                <c:pt idx="2170">
                  <c:v>0.22578680919905314</c:v>
                </c:pt>
                <c:pt idx="2171">
                  <c:v>0.21863094538568592</c:v>
                </c:pt>
                <c:pt idx="2172">
                  <c:v>0.22021998217680103</c:v>
                </c:pt>
                <c:pt idx="2173">
                  <c:v>0.21614931820328831</c:v>
                </c:pt>
                <c:pt idx="2174">
                  <c:v>0.23105561910213238</c:v>
                </c:pt>
                <c:pt idx="2175">
                  <c:v>0.25310170249188058</c:v>
                </c:pt>
                <c:pt idx="2176">
                  <c:v>0.20698771486118434</c:v>
                </c:pt>
                <c:pt idx="2177">
                  <c:v>0.1932273249945084</c:v>
                </c:pt>
                <c:pt idx="2178">
                  <c:v>0.23739972478879007</c:v>
                </c:pt>
                <c:pt idx="2179">
                  <c:v>0.27002463718526354</c:v>
                </c:pt>
                <c:pt idx="2180">
                  <c:v>0.1975944557964544</c:v>
                </c:pt>
                <c:pt idx="2181">
                  <c:v>0.23668050655755885</c:v>
                </c:pt>
                <c:pt idx="2182">
                  <c:v>0.20044060620236648</c:v>
                </c:pt>
                <c:pt idx="2183">
                  <c:v>0.19914468922970685</c:v>
                </c:pt>
                <c:pt idx="2184">
                  <c:v>0.19918794764241632</c:v>
                </c:pt>
                <c:pt idx="2185">
                  <c:v>0.18471798419053512</c:v>
                </c:pt>
                <c:pt idx="2186">
                  <c:v>0.19247258647062934</c:v>
                </c:pt>
                <c:pt idx="2187">
                  <c:v>0.18784915091985613</c:v>
                </c:pt>
                <c:pt idx="2188">
                  <c:v>0.23442343648895875</c:v>
                </c:pt>
                <c:pt idx="2189">
                  <c:v>0.21883784563729472</c:v>
                </c:pt>
                <c:pt idx="2190">
                  <c:v>0.25548096614641636</c:v>
                </c:pt>
                <c:pt idx="2191">
                  <c:v>0.20151323227298107</c:v>
                </c:pt>
                <c:pt idx="2192">
                  <c:v>0.22042222933795783</c:v>
                </c:pt>
                <c:pt idx="2193">
                  <c:v>0.2106363841981585</c:v>
                </c:pt>
                <c:pt idx="2194">
                  <c:v>0.28305339872113816</c:v>
                </c:pt>
                <c:pt idx="2195">
                  <c:v>0.23195474214154901</c:v>
                </c:pt>
                <c:pt idx="2196">
                  <c:v>0.20401647132510098</c:v>
                </c:pt>
                <c:pt idx="2197">
                  <c:v>0.22346404346341875</c:v>
                </c:pt>
                <c:pt idx="2198">
                  <c:v>0.18987136862153933</c:v>
                </c:pt>
                <c:pt idx="2199">
                  <c:v>0.23235658594890238</c:v>
                </c:pt>
                <c:pt idx="2200">
                  <c:v>0.19889356280214415</c:v>
                </c:pt>
                <c:pt idx="2201">
                  <c:v>0.18785390977004612</c:v>
                </c:pt>
                <c:pt idx="2202">
                  <c:v>0.19092256794369888</c:v>
                </c:pt>
                <c:pt idx="2203">
                  <c:v>0.18929493310302797</c:v>
                </c:pt>
                <c:pt idx="2204">
                  <c:v>0.18858906298286657</c:v>
                </c:pt>
                <c:pt idx="2205">
                  <c:v>0.20265453665695207</c:v>
                </c:pt>
                <c:pt idx="2206">
                  <c:v>0.17841378272510874</c:v>
                </c:pt>
                <c:pt idx="2207">
                  <c:v>0.19993408644314659</c:v>
                </c:pt>
                <c:pt idx="2208">
                  <c:v>0.18866355571148977</c:v>
                </c:pt>
                <c:pt idx="2209">
                  <c:v>0.21026865971358163</c:v>
                </c:pt>
                <c:pt idx="2210">
                  <c:v>0.23541278824755549</c:v>
                </c:pt>
                <c:pt idx="2211">
                  <c:v>0.18011135828569547</c:v>
                </c:pt>
                <c:pt idx="2212">
                  <c:v>0.23774120919945105</c:v>
                </c:pt>
                <c:pt idx="2213">
                  <c:v>0.2370306135688211</c:v>
                </c:pt>
                <c:pt idx="2214">
                  <c:v>0.18462924399156505</c:v>
                </c:pt>
                <c:pt idx="2215">
                  <c:v>0.19788356325791054</c:v>
                </c:pt>
                <c:pt idx="2216">
                  <c:v>0.21398626618057975</c:v>
                </c:pt>
                <c:pt idx="2217">
                  <c:v>0.17849091274413861</c:v>
                </c:pt>
                <c:pt idx="2218">
                  <c:v>0.23503363225136301</c:v>
                </c:pt>
                <c:pt idx="2219">
                  <c:v>0.17124022626773192</c:v>
                </c:pt>
                <c:pt idx="2220">
                  <c:v>0.18233111960244461</c:v>
                </c:pt>
                <c:pt idx="2221">
                  <c:v>0.22036847804549928</c:v>
                </c:pt>
                <c:pt idx="2222">
                  <c:v>0.20111551948427692</c:v>
                </c:pt>
                <c:pt idx="2223">
                  <c:v>0.23100675178432145</c:v>
                </c:pt>
                <c:pt idx="2224">
                  <c:v>0.21980305506377515</c:v>
                </c:pt>
                <c:pt idx="2225">
                  <c:v>0.22100057327684461</c:v>
                </c:pt>
                <c:pt idx="2226">
                  <c:v>0.17412806379819712</c:v>
                </c:pt>
                <c:pt idx="2227">
                  <c:v>0.22410698703270265</c:v>
                </c:pt>
                <c:pt idx="2228">
                  <c:v>0.18093073372172455</c:v>
                </c:pt>
                <c:pt idx="2229">
                  <c:v>0.17192355506780307</c:v>
                </c:pt>
                <c:pt idx="2230">
                  <c:v>0.19356212397850439</c:v>
                </c:pt>
                <c:pt idx="2231">
                  <c:v>0.20910416671081014</c:v>
                </c:pt>
                <c:pt idx="2232">
                  <c:v>0.20431099409966152</c:v>
                </c:pt>
                <c:pt idx="2233">
                  <c:v>0.22729518535597606</c:v>
                </c:pt>
                <c:pt idx="2234">
                  <c:v>0.22188819415598413</c:v>
                </c:pt>
                <c:pt idx="2235">
                  <c:v>0.19969895636541138</c:v>
                </c:pt>
                <c:pt idx="2236">
                  <c:v>0.2101131045955888</c:v>
                </c:pt>
                <c:pt idx="2237">
                  <c:v>0.20479189735973252</c:v>
                </c:pt>
                <c:pt idx="2238">
                  <c:v>0.22704276132574341</c:v>
                </c:pt>
                <c:pt idx="2239">
                  <c:v>0.17489028648340441</c:v>
                </c:pt>
                <c:pt idx="2240">
                  <c:v>0.2016558418664407</c:v>
                </c:pt>
                <c:pt idx="2241">
                  <c:v>0.20257457363581385</c:v>
                </c:pt>
                <c:pt idx="2242">
                  <c:v>0.22273134645133694</c:v>
                </c:pt>
                <c:pt idx="2243">
                  <c:v>0.169831216910029</c:v>
                </c:pt>
                <c:pt idx="2244">
                  <c:v>0.18013479229998255</c:v>
                </c:pt>
                <c:pt idx="2245">
                  <c:v>0.18338021490936174</c:v>
                </c:pt>
                <c:pt idx="2246">
                  <c:v>0.21098627043223234</c:v>
                </c:pt>
                <c:pt idx="2247">
                  <c:v>0.21308507522973724</c:v>
                </c:pt>
                <c:pt idx="2248">
                  <c:v>0.21215807940251249</c:v>
                </c:pt>
                <c:pt idx="2249">
                  <c:v>0.18929777200475781</c:v>
                </c:pt>
                <c:pt idx="2250">
                  <c:v>0.17745053401768249</c:v>
                </c:pt>
                <c:pt idx="2251">
                  <c:v>0.2192575992528796</c:v>
                </c:pt>
                <c:pt idx="2252">
                  <c:v>0.21138453008907501</c:v>
                </c:pt>
                <c:pt idx="2253">
                  <c:v>0.20242601945285035</c:v>
                </c:pt>
                <c:pt idx="2254">
                  <c:v>0.18130270570375814</c:v>
                </c:pt>
                <c:pt idx="2255">
                  <c:v>0.21776742125887599</c:v>
                </c:pt>
                <c:pt idx="2256">
                  <c:v>0.20563270939057671</c:v>
                </c:pt>
                <c:pt idx="2257">
                  <c:v>0.19326735116087956</c:v>
                </c:pt>
                <c:pt idx="2258">
                  <c:v>0.21432205462513759</c:v>
                </c:pt>
                <c:pt idx="2259">
                  <c:v>0.19570260518941113</c:v>
                </c:pt>
                <c:pt idx="2260">
                  <c:v>0.20013486966729974</c:v>
                </c:pt>
                <c:pt idx="2261">
                  <c:v>0.2226706837698364</c:v>
                </c:pt>
                <c:pt idx="2262">
                  <c:v>0.17136126987822764</c:v>
                </c:pt>
                <c:pt idx="2263">
                  <c:v>0.21847687476206323</c:v>
                </c:pt>
                <c:pt idx="2264">
                  <c:v>0.20875327842283486</c:v>
                </c:pt>
                <c:pt idx="2265">
                  <c:v>0.19310628861785331</c:v>
                </c:pt>
                <c:pt idx="2266">
                  <c:v>0.24076295107779663</c:v>
                </c:pt>
                <c:pt idx="2267">
                  <c:v>0.21811499211188101</c:v>
                </c:pt>
                <c:pt idx="2268">
                  <c:v>0.21392101934879987</c:v>
                </c:pt>
                <c:pt idx="2269">
                  <c:v>0.18554050239629408</c:v>
                </c:pt>
                <c:pt idx="2270">
                  <c:v>0.21071567404717562</c:v>
                </c:pt>
                <c:pt idx="2271">
                  <c:v>0.18393517475348359</c:v>
                </c:pt>
                <c:pt idx="2272">
                  <c:v>0.19127554603289224</c:v>
                </c:pt>
                <c:pt idx="2273">
                  <c:v>0.17322634668600131</c:v>
                </c:pt>
                <c:pt idx="2274">
                  <c:v>0.21297481520794459</c:v>
                </c:pt>
                <c:pt idx="2275">
                  <c:v>0.18862469668970855</c:v>
                </c:pt>
                <c:pt idx="2276">
                  <c:v>0.22491748210667323</c:v>
                </c:pt>
                <c:pt idx="2277">
                  <c:v>0.19759573720976648</c:v>
                </c:pt>
                <c:pt idx="2278">
                  <c:v>0.23881420645633597</c:v>
                </c:pt>
                <c:pt idx="2279">
                  <c:v>0.18403869152914432</c:v>
                </c:pt>
                <c:pt idx="2280">
                  <c:v>0.21299081951391868</c:v>
                </c:pt>
                <c:pt idx="2281">
                  <c:v>0.22577162176189416</c:v>
                </c:pt>
                <c:pt idx="2282">
                  <c:v>0.21629756382997076</c:v>
                </c:pt>
                <c:pt idx="2283">
                  <c:v>0.2031223167046034</c:v>
                </c:pt>
                <c:pt idx="2284">
                  <c:v>0.23912014789081659</c:v>
                </c:pt>
                <c:pt idx="2285">
                  <c:v>0.18710188844620113</c:v>
                </c:pt>
                <c:pt idx="2286">
                  <c:v>0.20577257370251595</c:v>
                </c:pt>
                <c:pt idx="2287">
                  <c:v>0.20387328641520078</c:v>
                </c:pt>
                <c:pt idx="2288">
                  <c:v>0.20892134006500324</c:v>
                </c:pt>
                <c:pt idx="2289">
                  <c:v>0.19517243612827781</c:v>
                </c:pt>
                <c:pt idx="2290">
                  <c:v>0.17556751278285149</c:v>
                </c:pt>
                <c:pt idx="2291">
                  <c:v>0.24361428377032676</c:v>
                </c:pt>
                <c:pt idx="2292">
                  <c:v>0.21807740375583901</c:v>
                </c:pt>
                <c:pt idx="2293">
                  <c:v>0.21064325367798917</c:v>
                </c:pt>
                <c:pt idx="2294">
                  <c:v>0.22531949321700395</c:v>
                </c:pt>
                <c:pt idx="2295">
                  <c:v>0.22549514272406945</c:v>
                </c:pt>
                <c:pt idx="2296">
                  <c:v>0.18961537491433988</c:v>
                </c:pt>
                <c:pt idx="2297">
                  <c:v>0.19196520756151716</c:v>
                </c:pt>
                <c:pt idx="2298">
                  <c:v>0.18008519463244169</c:v>
                </c:pt>
                <c:pt idx="2299">
                  <c:v>0.19784407268497714</c:v>
                </c:pt>
                <c:pt idx="2300">
                  <c:v>0.19285258852126133</c:v>
                </c:pt>
                <c:pt idx="2301">
                  <c:v>0.21059241356562133</c:v>
                </c:pt>
                <c:pt idx="2302">
                  <c:v>0.21296770351688496</c:v>
                </c:pt>
                <c:pt idx="2303">
                  <c:v>0.26367141709419667</c:v>
                </c:pt>
                <c:pt idx="2304">
                  <c:v>0.20006732215551468</c:v>
                </c:pt>
                <c:pt idx="2305">
                  <c:v>0.22331997826670791</c:v>
                </c:pt>
                <c:pt idx="2306">
                  <c:v>0.21917295047279217</c:v>
                </c:pt>
                <c:pt idx="2307">
                  <c:v>0.22988702425817181</c:v>
                </c:pt>
                <c:pt idx="2308">
                  <c:v>0.21825222071528361</c:v>
                </c:pt>
                <c:pt idx="2309">
                  <c:v>0.22643662902063502</c:v>
                </c:pt>
                <c:pt idx="2310">
                  <c:v>0.18816572392020775</c:v>
                </c:pt>
                <c:pt idx="2311">
                  <c:v>0.19532603772419244</c:v>
                </c:pt>
                <c:pt idx="2312">
                  <c:v>0.21644820491961944</c:v>
                </c:pt>
                <c:pt idx="2313">
                  <c:v>0.19090152726427698</c:v>
                </c:pt>
                <c:pt idx="2314">
                  <c:v>0.21282546849368975</c:v>
                </c:pt>
                <c:pt idx="2315">
                  <c:v>0.17158593422409388</c:v>
                </c:pt>
                <c:pt idx="2316">
                  <c:v>0.18570503521316958</c:v>
                </c:pt>
                <c:pt idx="2317">
                  <c:v>0.21077417115400138</c:v>
                </c:pt>
                <c:pt idx="2318">
                  <c:v>0.20336225510930628</c:v>
                </c:pt>
                <c:pt idx="2319">
                  <c:v>0.27109074333955213</c:v>
                </c:pt>
                <c:pt idx="2320">
                  <c:v>0.22119516249885499</c:v>
                </c:pt>
                <c:pt idx="2321">
                  <c:v>0.20792948492525509</c:v>
                </c:pt>
                <c:pt idx="2322">
                  <c:v>0.22556832517460515</c:v>
                </c:pt>
                <c:pt idx="2323">
                  <c:v>0.19576929746483998</c:v>
                </c:pt>
                <c:pt idx="2324">
                  <c:v>0.17388883172457092</c:v>
                </c:pt>
                <c:pt idx="2325">
                  <c:v>0.18939583648521521</c:v>
                </c:pt>
                <c:pt idx="2326">
                  <c:v>0.23087521662447738</c:v>
                </c:pt>
                <c:pt idx="2327">
                  <c:v>0.17803475607629579</c:v>
                </c:pt>
                <c:pt idx="2328">
                  <c:v>0.18058955061309695</c:v>
                </c:pt>
                <c:pt idx="2329">
                  <c:v>0.18442194215431232</c:v>
                </c:pt>
                <c:pt idx="2330">
                  <c:v>0.21409898937429847</c:v>
                </c:pt>
                <c:pt idx="2331">
                  <c:v>0.17687565198085381</c:v>
                </c:pt>
                <c:pt idx="2332">
                  <c:v>0.17498858414300641</c:v>
                </c:pt>
                <c:pt idx="2333">
                  <c:v>0.18360238930211245</c:v>
                </c:pt>
                <c:pt idx="2334">
                  <c:v>0.17883292288495434</c:v>
                </c:pt>
                <c:pt idx="2335">
                  <c:v>0.23223464184227857</c:v>
                </c:pt>
                <c:pt idx="2336">
                  <c:v>0.20525406171964697</c:v>
                </c:pt>
                <c:pt idx="2337">
                  <c:v>0.19773322871096258</c:v>
                </c:pt>
                <c:pt idx="2338">
                  <c:v>0.21933510827526781</c:v>
                </c:pt>
                <c:pt idx="2339">
                  <c:v>0.20390322401979108</c:v>
                </c:pt>
                <c:pt idx="2340">
                  <c:v>0.24930910442853754</c:v>
                </c:pt>
                <c:pt idx="2341">
                  <c:v>0.24570997215481186</c:v>
                </c:pt>
                <c:pt idx="2342">
                  <c:v>0.18967039716169526</c:v>
                </c:pt>
                <c:pt idx="2343">
                  <c:v>0.18067166181362287</c:v>
                </c:pt>
                <c:pt idx="2344">
                  <c:v>0.1964966944175229</c:v>
                </c:pt>
                <c:pt idx="2345">
                  <c:v>0.18374136429801657</c:v>
                </c:pt>
                <c:pt idx="2346">
                  <c:v>0.18968045021923788</c:v>
                </c:pt>
                <c:pt idx="2347">
                  <c:v>0.16517664920085742</c:v>
                </c:pt>
                <c:pt idx="2348">
                  <c:v>0.19525184566492459</c:v>
                </c:pt>
                <c:pt idx="2349">
                  <c:v>0.23172906401912538</c:v>
                </c:pt>
                <c:pt idx="2350">
                  <c:v>0.18680045909813758</c:v>
                </c:pt>
                <c:pt idx="2351">
                  <c:v>0.20478630539686193</c:v>
                </c:pt>
                <c:pt idx="2352">
                  <c:v>0.18349114786374404</c:v>
                </c:pt>
                <c:pt idx="2353">
                  <c:v>0.18174955571991624</c:v>
                </c:pt>
                <c:pt idx="2354">
                  <c:v>0.19401255522707031</c:v>
                </c:pt>
                <c:pt idx="2355">
                  <c:v>0.22787173401002467</c:v>
                </c:pt>
                <c:pt idx="2356">
                  <c:v>0.18443078983726496</c:v>
                </c:pt>
                <c:pt idx="2357">
                  <c:v>0.19876224558222394</c:v>
                </c:pt>
                <c:pt idx="2358">
                  <c:v>0.20761893450511498</c:v>
                </c:pt>
                <c:pt idx="2359">
                  <c:v>0.21931095662678068</c:v>
                </c:pt>
                <c:pt idx="2360">
                  <c:v>0.1920023135125305</c:v>
                </c:pt>
                <c:pt idx="2361">
                  <c:v>0.2349738283700184</c:v>
                </c:pt>
                <c:pt idx="2362">
                  <c:v>0.23016150831359897</c:v>
                </c:pt>
                <c:pt idx="2363">
                  <c:v>0.17354223051525289</c:v>
                </c:pt>
                <c:pt idx="2364">
                  <c:v>0.19993938647559376</c:v>
                </c:pt>
                <c:pt idx="2365">
                  <c:v>0.17221939854547308</c:v>
                </c:pt>
                <c:pt idx="2366">
                  <c:v>0.19006685861577557</c:v>
                </c:pt>
                <c:pt idx="2367">
                  <c:v>0.22841741804339558</c:v>
                </c:pt>
                <c:pt idx="2368">
                  <c:v>0.19336179479523688</c:v>
                </c:pt>
                <c:pt idx="2369">
                  <c:v>0.19391722948970061</c:v>
                </c:pt>
                <c:pt idx="2370">
                  <c:v>0.21759998858663671</c:v>
                </c:pt>
                <c:pt idx="2371">
                  <c:v>0.19586633165784356</c:v>
                </c:pt>
                <c:pt idx="2372">
                  <c:v>0.17220630247011881</c:v>
                </c:pt>
                <c:pt idx="2373">
                  <c:v>0.21451604335261046</c:v>
                </c:pt>
                <c:pt idx="2374">
                  <c:v>0.17937506567227304</c:v>
                </c:pt>
                <c:pt idx="2375">
                  <c:v>0.24007028414543691</c:v>
                </c:pt>
                <c:pt idx="2376">
                  <c:v>0.21022598134028755</c:v>
                </c:pt>
                <c:pt idx="2377">
                  <c:v>0.18046573687228243</c:v>
                </c:pt>
                <c:pt idx="2378">
                  <c:v>0.19594172289478046</c:v>
                </c:pt>
                <c:pt idx="2379">
                  <c:v>0.19906721102633315</c:v>
                </c:pt>
                <c:pt idx="2380">
                  <c:v>0.19798561685447888</c:v>
                </c:pt>
                <c:pt idx="2381">
                  <c:v>0.203551184031081</c:v>
                </c:pt>
                <c:pt idx="2382">
                  <c:v>0.18345428598995012</c:v>
                </c:pt>
                <c:pt idx="2383">
                  <c:v>0.19601623078448113</c:v>
                </c:pt>
                <c:pt idx="2384">
                  <c:v>0.1734910050703064</c:v>
                </c:pt>
                <c:pt idx="2385">
                  <c:v>0.27374774860370044</c:v>
                </c:pt>
                <c:pt idx="2386">
                  <c:v>0.2352462596933674</c:v>
                </c:pt>
                <c:pt idx="2387">
                  <c:v>0.17255494199322571</c:v>
                </c:pt>
                <c:pt idx="2388">
                  <c:v>0.20598946414714284</c:v>
                </c:pt>
                <c:pt idx="2389">
                  <c:v>0.18673113751182846</c:v>
                </c:pt>
                <c:pt idx="2390">
                  <c:v>0.1781295687978337</c:v>
                </c:pt>
                <c:pt idx="2391">
                  <c:v>0.17576548125969441</c:v>
                </c:pt>
                <c:pt idx="2392">
                  <c:v>0.20169698623531934</c:v>
                </c:pt>
                <c:pt idx="2393">
                  <c:v>0.18319740963011075</c:v>
                </c:pt>
                <c:pt idx="2394">
                  <c:v>0.18138580798282031</c:v>
                </c:pt>
                <c:pt idx="2395">
                  <c:v>0.23633625230537247</c:v>
                </c:pt>
                <c:pt idx="2396">
                  <c:v>0.24813158499492857</c:v>
                </c:pt>
                <c:pt idx="2397">
                  <c:v>0.18536758550214524</c:v>
                </c:pt>
                <c:pt idx="2398">
                  <c:v>0.23068467018154609</c:v>
                </c:pt>
                <c:pt idx="2399">
                  <c:v>0.20813708019687915</c:v>
                </c:pt>
                <c:pt idx="2400">
                  <c:v>0.21496286012134769</c:v>
                </c:pt>
                <c:pt idx="2401">
                  <c:v>0.20260439041321182</c:v>
                </c:pt>
                <c:pt idx="2402">
                  <c:v>0.23977301637107248</c:v>
                </c:pt>
                <c:pt idx="2403">
                  <c:v>0.23497589442538683</c:v>
                </c:pt>
                <c:pt idx="2404">
                  <c:v>0.27020263445182002</c:v>
                </c:pt>
                <c:pt idx="2405">
                  <c:v>0.19064664029884407</c:v>
                </c:pt>
                <c:pt idx="2406">
                  <c:v>0.22622184075981497</c:v>
                </c:pt>
                <c:pt idx="2407">
                  <c:v>0.18285210757069065</c:v>
                </c:pt>
                <c:pt idx="2408">
                  <c:v>0.19111508749469863</c:v>
                </c:pt>
                <c:pt idx="2409">
                  <c:v>0.25015571468720954</c:v>
                </c:pt>
                <c:pt idx="2410">
                  <c:v>0.17872365079776079</c:v>
                </c:pt>
                <c:pt idx="2411">
                  <c:v>0.19386645867418681</c:v>
                </c:pt>
                <c:pt idx="2412">
                  <c:v>0.16803397792254796</c:v>
                </c:pt>
                <c:pt idx="2413">
                  <c:v>0.21370239783725639</c:v>
                </c:pt>
                <c:pt idx="2414">
                  <c:v>0.20353342937986543</c:v>
                </c:pt>
                <c:pt idx="2415">
                  <c:v>0.22140641467510511</c:v>
                </c:pt>
                <c:pt idx="2416">
                  <c:v>0.19310336229704761</c:v>
                </c:pt>
                <c:pt idx="2417">
                  <c:v>0.2424013540230946</c:v>
                </c:pt>
                <c:pt idx="2418">
                  <c:v>0.22179722451375442</c:v>
                </c:pt>
                <c:pt idx="2419">
                  <c:v>0.19088578272319912</c:v>
                </c:pt>
                <c:pt idx="2420">
                  <c:v>0.19463753910224862</c:v>
                </c:pt>
                <c:pt idx="2421">
                  <c:v>0.18071509693905988</c:v>
                </c:pt>
                <c:pt idx="2422">
                  <c:v>0.21442151702218021</c:v>
                </c:pt>
                <c:pt idx="2423">
                  <c:v>0.17344279377670091</c:v>
                </c:pt>
                <c:pt idx="2424">
                  <c:v>0.18036971188976247</c:v>
                </c:pt>
                <c:pt idx="2425">
                  <c:v>0.19976580558959758</c:v>
                </c:pt>
                <c:pt idx="2426">
                  <c:v>0.23708786807262794</c:v>
                </c:pt>
                <c:pt idx="2427">
                  <c:v>0.20141874917543318</c:v>
                </c:pt>
                <c:pt idx="2428">
                  <c:v>0.18860182270071943</c:v>
                </c:pt>
                <c:pt idx="2429">
                  <c:v>0.23624380230927355</c:v>
                </c:pt>
                <c:pt idx="2430">
                  <c:v>0.22610465246896744</c:v>
                </c:pt>
                <c:pt idx="2431">
                  <c:v>0.20538287378248762</c:v>
                </c:pt>
                <c:pt idx="2432">
                  <c:v>0.20525521171893793</c:v>
                </c:pt>
                <c:pt idx="2433">
                  <c:v>0.19074681823602005</c:v>
                </c:pt>
                <c:pt idx="2434">
                  <c:v>0.18585292425617272</c:v>
                </c:pt>
                <c:pt idx="2435">
                  <c:v>0.20170817918150016</c:v>
                </c:pt>
                <c:pt idx="2436">
                  <c:v>0.17693666103897107</c:v>
                </c:pt>
                <c:pt idx="2437">
                  <c:v>0.19988817174691481</c:v>
                </c:pt>
                <c:pt idx="2438">
                  <c:v>0.18755220935604119</c:v>
                </c:pt>
                <c:pt idx="2439">
                  <c:v>0.21689546604258769</c:v>
                </c:pt>
                <c:pt idx="2440">
                  <c:v>0.18545208774493172</c:v>
                </c:pt>
                <c:pt idx="2441">
                  <c:v>0.18696063522021414</c:v>
                </c:pt>
                <c:pt idx="2442">
                  <c:v>0.18495144932803295</c:v>
                </c:pt>
                <c:pt idx="2443">
                  <c:v>0.26664833716683001</c:v>
                </c:pt>
                <c:pt idx="2444">
                  <c:v>0.2002138683693728</c:v>
                </c:pt>
                <c:pt idx="2445">
                  <c:v>0.18161766217951333</c:v>
                </c:pt>
                <c:pt idx="2446">
                  <c:v>0.1996771473237749</c:v>
                </c:pt>
                <c:pt idx="2447">
                  <c:v>0.17559679260394581</c:v>
                </c:pt>
                <c:pt idx="2448">
                  <c:v>0.18708296961687135</c:v>
                </c:pt>
                <c:pt idx="2449">
                  <c:v>0.21985018483253799</c:v>
                </c:pt>
                <c:pt idx="2450">
                  <c:v>0.27950288497461095</c:v>
                </c:pt>
                <c:pt idx="2451">
                  <c:v>0.20626769307735415</c:v>
                </c:pt>
                <c:pt idx="2452">
                  <c:v>0.18481248106356779</c:v>
                </c:pt>
                <c:pt idx="2453">
                  <c:v>0.21102541001600228</c:v>
                </c:pt>
                <c:pt idx="2454">
                  <c:v>0.18397656402741683</c:v>
                </c:pt>
                <c:pt idx="2455">
                  <c:v>0.24797993440040977</c:v>
                </c:pt>
                <c:pt idx="2456">
                  <c:v>0.19605241928773437</c:v>
                </c:pt>
                <c:pt idx="2457">
                  <c:v>0.19113630941564499</c:v>
                </c:pt>
                <c:pt idx="2458">
                  <c:v>0.21225785074796782</c:v>
                </c:pt>
                <c:pt idx="2459">
                  <c:v>0.19034086825520266</c:v>
                </c:pt>
                <c:pt idx="2460">
                  <c:v>0.20787688534808685</c:v>
                </c:pt>
                <c:pt idx="2461">
                  <c:v>0.2050855412970177</c:v>
                </c:pt>
                <c:pt idx="2462">
                  <c:v>0.17038219131261903</c:v>
                </c:pt>
                <c:pt idx="2463">
                  <c:v>0.200172086583288</c:v>
                </c:pt>
                <c:pt idx="2464">
                  <c:v>0.19387151680899145</c:v>
                </c:pt>
                <c:pt idx="2465">
                  <c:v>0.20314870723312931</c:v>
                </c:pt>
                <c:pt idx="2466">
                  <c:v>0.20332898580964731</c:v>
                </c:pt>
                <c:pt idx="2467">
                  <c:v>0.17815327182386506</c:v>
                </c:pt>
                <c:pt idx="2468">
                  <c:v>0.19160775234166486</c:v>
                </c:pt>
                <c:pt idx="2469">
                  <c:v>0.20750117352847117</c:v>
                </c:pt>
                <c:pt idx="2470">
                  <c:v>0.19171956906472704</c:v>
                </c:pt>
                <c:pt idx="2471">
                  <c:v>0.20697630417624169</c:v>
                </c:pt>
                <c:pt idx="2472">
                  <c:v>0.19530411484854379</c:v>
                </c:pt>
                <c:pt idx="2473">
                  <c:v>0.21381445371451782</c:v>
                </c:pt>
                <c:pt idx="2474">
                  <c:v>0.17116983598887148</c:v>
                </c:pt>
                <c:pt idx="2475">
                  <c:v>0.22698524904913533</c:v>
                </c:pt>
                <c:pt idx="2476">
                  <c:v>0.17926986154736588</c:v>
                </c:pt>
                <c:pt idx="2477">
                  <c:v>0.18855138544514743</c:v>
                </c:pt>
                <c:pt idx="2478">
                  <c:v>0.23022456486994011</c:v>
                </c:pt>
                <c:pt idx="2479">
                  <c:v>0.17568931342406063</c:v>
                </c:pt>
                <c:pt idx="2480">
                  <c:v>0.20052894789631059</c:v>
                </c:pt>
                <c:pt idx="2481">
                  <c:v>0.20618214696656262</c:v>
                </c:pt>
                <c:pt idx="2482">
                  <c:v>0.22110654308125668</c:v>
                </c:pt>
                <c:pt idx="2483">
                  <c:v>0.17714975300087366</c:v>
                </c:pt>
                <c:pt idx="2484">
                  <c:v>0.17779974413611899</c:v>
                </c:pt>
                <c:pt idx="2485">
                  <c:v>0.2302396691810536</c:v>
                </c:pt>
                <c:pt idx="2486">
                  <c:v>0.22500586680436127</c:v>
                </c:pt>
                <c:pt idx="2487">
                  <c:v>0.2143906231319879</c:v>
                </c:pt>
                <c:pt idx="2488">
                  <c:v>0.19177089880571788</c:v>
                </c:pt>
                <c:pt idx="2489">
                  <c:v>0.16623268074134828</c:v>
                </c:pt>
                <c:pt idx="2490">
                  <c:v>0.23869036879080135</c:v>
                </c:pt>
                <c:pt idx="2491">
                  <c:v>0.20939753871546382</c:v>
                </c:pt>
                <c:pt idx="2492">
                  <c:v>0.2075523346403052</c:v>
                </c:pt>
                <c:pt idx="2493">
                  <c:v>0.23000505299571286</c:v>
                </c:pt>
                <c:pt idx="2494">
                  <c:v>0.22928997842185189</c:v>
                </c:pt>
                <c:pt idx="2495">
                  <c:v>0.17274642431468362</c:v>
                </c:pt>
                <c:pt idx="2496">
                  <c:v>0.20978998511594127</c:v>
                </c:pt>
                <c:pt idx="2497">
                  <c:v>0.2412477423681991</c:v>
                </c:pt>
                <c:pt idx="2498">
                  <c:v>0.20246063679224363</c:v>
                </c:pt>
                <c:pt idx="2499">
                  <c:v>0.20623603056837533</c:v>
                </c:pt>
                <c:pt idx="2500">
                  <c:v>0.2022917233798836</c:v>
                </c:pt>
                <c:pt idx="2501">
                  <c:v>0.19012324376985493</c:v>
                </c:pt>
                <c:pt idx="2502">
                  <c:v>0.21107446468368091</c:v>
                </c:pt>
                <c:pt idx="2503">
                  <c:v>0.20008872274642842</c:v>
                </c:pt>
                <c:pt idx="2504">
                  <c:v>0.20261123654077776</c:v>
                </c:pt>
                <c:pt idx="2505">
                  <c:v>0.17949451116953399</c:v>
                </c:pt>
                <c:pt idx="2506">
                  <c:v>0.21356009935258202</c:v>
                </c:pt>
                <c:pt idx="2507">
                  <c:v>0.18620619260226773</c:v>
                </c:pt>
                <c:pt idx="2508">
                  <c:v>0.20308165154745633</c:v>
                </c:pt>
                <c:pt idx="2509">
                  <c:v>0.18911226051382576</c:v>
                </c:pt>
                <c:pt idx="2510">
                  <c:v>0.19625488564487742</c:v>
                </c:pt>
                <c:pt idx="2511">
                  <c:v>0.1841708354842187</c:v>
                </c:pt>
                <c:pt idx="2512">
                  <c:v>0.18552245259728325</c:v>
                </c:pt>
                <c:pt idx="2513">
                  <c:v>0.17311837017770634</c:v>
                </c:pt>
                <c:pt idx="2514">
                  <c:v>0.20298960749325085</c:v>
                </c:pt>
                <c:pt idx="2515">
                  <c:v>0.21052283863802224</c:v>
                </c:pt>
                <c:pt idx="2516">
                  <c:v>0.206025853205245</c:v>
                </c:pt>
                <c:pt idx="2517">
                  <c:v>0.28582347648553591</c:v>
                </c:pt>
                <c:pt idx="2518">
                  <c:v>0.18329021885262309</c:v>
                </c:pt>
                <c:pt idx="2519">
                  <c:v>0.22551396356014292</c:v>
                </c:pt>
                <c:pt idx="2520">
                  <c:v>0.17382082333531754</c:v>
                </c:pt>
                <c:pt idx="2521">
                  <c:v>0.21124515353643078</c:v>
                </c:pt>
                <c:pt idx="2522">
                  <c:v>0.17777625929614085</c:v>
                </c:pt>
                <c:pt idx="2523">
                  <c:v>0.19929320251305649</c:v>
                </c:pt>
                <c:pt idx="2524">
                  <c:v>0.19766151091016915</c:v>
                </c:pt>
                <c:pt idx="2525">
                  <c:v>0.271982404530417</c:v>
                </c:pt>
                <c:pt idx="2526">
                  <c:v>0.26186318008572762</c:v>
                </c:pt>
                <c:pt idx="2527">
                  <c:v>0.19142093335557253</c:v>
                </c:pt>
                <c:pt idx="2528">
                  <c:v>0.20249972345526307</c:v>
                </c:pt>
                <c:pt idx="2529">
                  <c:v>0.22880112895031271</c:v>
                </c:pt>
                <c:pt idx="2530">
                  <c:v>0.21766674706129055</c:v>
                </c:pt>
                <c:pt idx="2531">
                  <c:v>0.22892865224658268</c:v>
                </c:pt>
                <c:pt idx="2532">
                  <c:v>0.20994493027176409</c:v>
                </c:pt>
                <c:pt idx="2533">
                  <c:v>0.18597011205977279</c:v>
                </c:pt>
                <c:pt idx="2534">
                  <c:v>0.21542384684459012</c:v>
                </c:pt>
                <c:pt idx="2535">
                  <c:v>0.2369600414240732</c:v>
                </c:pt>
                <c:pt idx="2536">
                  <c:v>0.25217863753502129</c:v>
                </c:pt>
                <c:pt idx="2537">
                  <c:v>0.19894720910211691</c:v>
                </c:pt>
                <c:pt idx="2538">
                  <c:v>0.21352111382078598</c:v>
                </c:pt>
                <c:pt idx="2539">
                  <c:v>0.18694030811141304</c:v>
                </c:pt>
                <c:pt idx="2540">
                  <c:v>0.21912301900893758</c:v>
                </c:pt>
                <c:pt idx="2541">
                  <c:v>0.22147983685352204</c:v>
                </c:pt>
                <c:pt idx="2542">
                  <c:v>0.25996193862814992</c:v>
                </c:pt>
                <c:pt idx="2543">
                  <c:v>0.23593728711580392</c:v>
                </c:pt>
                <c:pt idx="2544">
                  <c:v>0.20135296083234935</c:v>
                </c:pt>
                <c:pt idx="2545">
                  <c:v>0.20077500546711058</c:v>
                </c:pt>
                <c:pt idx="2546">
                  <c:v>0.17692233321244052</c:v>
                </c:pt>
                <c:pt idx="2547">
                  <c:v>0.22250353687588348</c:v>
                </c:pt>
                <c:pt idx="2548">
                  <c:v>0.20731325765015973</c:v>
                </c:pt>
                <c:pt idx="2549">
                  <c:v>0.23531335225389963</c:v>
                </c:pt>
                <c:pt idx="2550">
                  <c:v>0.19799813094057678</c:v>
                </c:pt>
                <c:pt idx="2551">
                  <c:v>0.19208994434543378</c:v>
                </c:pt>
                <c:pt idx="2552">
                  <c:v>0.21093337432317541</c:v>
                </c:pt>
                <c:pt idx="2553">
                  <c:v>0.24287388731587303</c:v>
                </c:pt>
                <c:pt idx="2554">
                  <c:v>0.16732249546880523</c:v>
                </c:pt>
                <c:pt idx="2555">
                  <c:v>0.22287483344217923</c:v>
                </c:pt>
                <c:pt idx="2556">
                  <c:v>0.18536364943641498</c:v>
                </c:pt>
                <c:pt idx="2557">
                  <c:v>0.22709712361559156</c:v>
                </c:pt>
                <c:pt idx="2558">
                  <c:v>0.18602185485988912</c:v>
                </c:pt>
                <c:pt idx="2559">
                  <c:v>0.19345389818120529</c:v>
                </c:pt>
                <c:pt idx="2560">
                  <c:v>0.20199893433503363</c:v>
                </c:pt>
                <c:pt idx="2561">
                  <c:v>0.19060330494922512</c:v>
                </c:pt>
                <c:pt idx="2562">
                  <c:v>0.17261621448556516</c:v>
                </c:pt>
                <c:pt idx="2563">
                  <c:v>0.21072786769505014</c:v>
                </c:pt>
                <c:pt idx="2564">
                  <c:v>0.19132756693996972</c:v>
                </c:pt>
                <c:pt idx="2565">
                  <c:v>0.20847679494485996</c:v>
                </c:pt>
                <c:pt idx="2566">
                  <c:v>0.17487529372327251</c:v>
                </c:pt>
                <c:pt idx="2567">
                  <c:v>0.2041330698056405</c:v>
                </c:pt>
                <c:pt idx="2568">
                  <c:v>0.18552834055454701</c:v>
                </c:pt>
                <c:pt idx="2569">
                  <c:v>0.17067683186716134</c:v>
                </c:pt>
                <c:pt idx="2570">
                  <c:v>0.25060553841690825</c:v>
                </c:pt>
                <c:pt idx="2571">
                  <c:v>0.22564863192709894</c:v>
                </c:pt>
                <c:pt idx="2572">
                  <c:v>0.18800395036228409</c:v>
                </c:pt>
                <c:pt idx="2573">
                  <c:v>0.25322516596122757</c:v>
                </c:pt>
                <c:pt idx="2574">
                  <c:v>0.19913437959293087</c:v>
                </c:pt>
                <c:pt idx="2575">
                  <c:v>0.1949439637310082</c:v>
                </c:pt>
                <c:pt idx="2576">
                  <c:v>0.23946088759780826</c:v>
                </c:pt>
                <c:pt idx="2577">
                  <c:v>0.19635829208418226</c:v>
                </c:pt>
                <c:pt idx="2578">
                  <c:v>0.18835330969168157</c:v>
                </c:pt>
                <c:pt idx="2579">
                  <c:v>0.17987485930484626</c:v>
                </c:pt>
                <c:pt idx="2580">
                  <c:v>0.2004817590695803</c:v>
                </c:pt>
                <c:pt idx="2581">
                  <c:v>0.2073686468442581</c:v>
                </c:pt>
                <c:pt idx="2582">
                  <c:v>0.19797259747311624</c:v>
                </c:pt>
                <c:pt idx="2583">
                  <c:v>0.18365227615052984</c:v>
                </c:pt>
                <c:pt idx="2584">
                  <c:v>0.22168426909617212</c:v>
                </c:pt>
                <c:pt idx="2585">
                  <c:v>0.19369168959711339</c:v>
                </c:pt>
                <c:pt idx="2586">
                  <c:v>0.21902170819095412</c:v>
                </c:pt>
                <c:pt idx="2587">
                  <c:v>0.21569555828989462</c:v>
                </c:pt>
                <c:pt idx="2588">
                  <c:v>0.22501706173263333</c:v>
                </c:pt>
                <c:pt idx="2589">
                  <c:v>0.19316350333248108</c:v>
                </c:pt>
                <c:pt idx="2590">
                  <c:v>0.20964967049163977</c:v>
                </c:pt>
                <c:pt idx="2591">
                  <c:v>0.19596048751470388</c:v>
                </c:pt>
                <c:pt idx="2592">
                  <c:v>0.24573539446605605</c:v>
                </c:pt>
                <c:pt idx="2593">
                  <c:v>0.2170052475900914</c:v>
                </c:pt>
                <c:pt idx="2594">
                  <c:v>0.19870741341607251</c:v>
                </c:pt>
                <c:pt idx="2595">
                  <c:v>0.20036381852519033</c:v>
                </c:pt>
                <c:pt idx="2596">
                  <c:v>0.19648234438715678</c:v>
                </c:pt>
                <c:pt idx="2597">
                  <c:v>0.20727813384866089</c:v>
                </c:pt>
                <c:pt idx="2598">
                  <c:v>0.24312737013938515</c:v>
                </c:pt>
                <c:pt idx="2599">
                  <c:v>0.22049139955737776</c:v>
                </c:pt>
                <c:pt idx="2600">
                  <c:v>0.24766142759205928</c:v>
                </c:pt>
                <c:pt idx="2601">
                  <c:v>0.20754639334557259</c:v>
                </c:pt>
                <c:pt idx="2602">
                  <c:v>0.23175129827380636</c:v>
                </c:pt>
                <c:pt idx="2603">
                  <c:v>0.21866245575553342</c:v>
                </c:pt>
                <c:pt idx="2604">
                  <c:v>0.22905791155020219</c:v>
                </c:pt>
                <c:pt idx="2605">
                  <c:v>0.22783101193131489</c:v>
                </c:pt>
                <c:pt idx="2606">
                  <c:v>0.20610603259130339</c:v>
                </c:pt>
                <c:pt idx="2607">
                  <c:v>0.19154243071698376</c:v>
                </c:pt>
                <c:pt idx="2608">
                  <c:v>0.20818430531607252</c:v>
                </c:pt>
                <c:pt idx="2609">
                  <c:v>0.21138279340682645</c:v>
                </c:pt>
                <c:pt idx="2610">
                  <c:v>0.18550784882654101</c:v>
                </c:pt>
                <c:pt idx="2611">
                  <c:v>0.18155199218991505</c:v>
                </c:pt>
                <c:pt idx="2612">
                  <c:v>0.21698019482927641</c:v>
                </c:pt>
                <c:pt idx="2613">
                  <c:v>0.20897588502485018</c:v>
                </c:pt>
                <c:pt idx="2614">
                  <c:v>0.17509934618138906</c:v>
                </c:pt>
                <c:pt idx="2615">
                  <c:v>0.18544082395325859</c:v>
                </c:pt>
                <c:pt idx="2616">
                  <c:v>0.17750328276243074</c:v>
                </c:pt>
                <c:pt idx="2617">
                  <c:v>0.23211577501543024</c:v>
                </c:pt>
                <c:pt idx="2618">
                  <c:v>0.20603592092851231</c:v>
                </c:pt>
                <c:pt idx="2619">
                  <c:v>0.21812864852204458</c:v>
                </c:pt>
                <c:pt idx="2620">
                  <c:v>0.1876391469901581</c:v>
                </c:pt>
                <c:pt idx="2621">
                  <c:v>0.23231503954556246</c:v>
                </c:pt>
                <c:pt idx="2622">
                  <c:v>0.19079707938988844</c:v>
                </c:pt>
                <c:pt idx="2623">
                  <c:v>0.18347835592370057</c:v>
                </c:pt>
                <c:pt idx="2624">
                  <c:v>0.21413294110459319</c:v>
                </c:pt>
                <c:pt idx="2625">
                  <c:v>0.18068902117755964</c:v>
                </c:pt>
                <c:pt idx="2626">
                  <c:v>0.24589620654466463</c:v>
                </c:pt>
                <c:pt idx="2627">
                  <c:v>0.23167300752881304</c:v>
                </c:pt>
                <c:pt idx="2628">
                  <c:v>0.1926762049861572</c:v>
                </c:pt>
                <c:pt idx="2629">
                  <c:v>0.18475943470382747</c:v>
                </c:pt>
                <c:pt idx="2630">
                  <c:v>0.18983408031032559</c:v>
                </c:pt>
                <c:pt idx="2631">
                  <c:v>0.17604535503916677</c:v>
                </c:pt>
                <c:pt idx="2632">
                  <c:v>0.16824549369661107</c:v>
                </c:pt>
                <c:pt idx="2633">
                  <c:v>0.22951202544961685</c:v>
                </c:pt>
                <c:pt idx="2634">
                  <c:v>0.17476046098242412</c:v>
                </c:pt>
                <c:pt idx="2635">
                  <c:v>0.18649970175828073</c:v>
                </c:pt>
                <c:pt idx="2636">
                  <c:v>0.21129540446730272</c:v>
                </c:pt>
                <c:pt idx="2637">
                  <c:v>0.20440295450863255</c:v>
                </c:pt>
                <c:pt idx="2638">
                  <c:v>0.22108159288788348</c:v>
                </c:pt>
                <c:pt idx="2639">
                  <c:v>0.2056185225328804</c:v>
                </c:pt>
                <c:pt idx="2640">
                  <c:v>0.2030723871544251</c:v>
                </c:pt>
                <c:pt idx="2641">
                  <c:v>0.17943395253746292</c:v>
                </c:pt>
                <c:pt idx="2642">
                  <c:v>0.21480026615501993</c:v>
                </c:pt>
                <c:pt idx="2643">
                  <c:v>0.18026884154970849</c:v>
                </c:pt>
                <c:pt idx="2644">
                  <c:v>0.18983965238462644</c:v>
                </c:pt>
                <c:pt idx="2645">
                  <c:v>0.17510741255033765</c:v>
                </c:pt>
                <c:pt idx="2646">
                  <c:v>0.18699462577010315</c:v>
                </c:pt>
                <c:pt idx="2647">
                  <c:v>0.17535734894080263</c:v>
                </c:pt>
                <c:pt idx="2648">
                  <c:v>0.18341012448772845</c:v>
                </c:pt>
                <c:pt idx="2649">
                  <c:v>0.17881553729771038</c:v>
                </c:pt>
                <c:pt idx="2650">
                  <c:v>0.21111898278117663</c:v>
                </c:pt>
                <c:pt idx="2651">
                  <c:v>0.20959702703523395</c:v>
                </c:pt>
                <c:pt idx="2652">
                  <c:v>0.17826324527869558</c:v>
                </c:pt>
                <c:pt idx="2653">
                  <c:v>0.19718952270941101</c:v>
                </c:pt>
                <c:pt idx="2654">
                  <c:v>0.18825952012123881</c:v>
                </c:pt>
                <c:pt idx="2655">
                  <c:v>0.21392576351742104</c:v>
                </c:pt>
                <c:pt idx="2656">
                  <c:v>0.26236305883170213</c:v>
                </c:pt>
                <c:pt idx="2657">
                  <c:v>0.22178180107366099</c:v>
                </c:pt>
                <c:pt idx="2658">
                  <c:v>0.19297823402035308</c:v>
                </c:pt>
                <c:pt idx="2659">
                  <c:v>0.20092133507109122</c:v>
                </c:pt>
                <c:pt idx="2660">
                  <c:v>0.22096592608891147</c:v>
                </c:pt>
                <c:pt idx="2661">
                  <c:v>0.18516731208870979</c:v>
                </c:pt>
                <c:pt idx="2662">
                  <c:v>0.18446786995115641</c:v>
                </c:pt>
                <c:pt idx="2663">
                  <c:v>0.18720019715384498</c:v>
                </c:pt>
                <c:pt idx="2664">
                  <c:v>0.17039145001181918</c:v>
                </c:pt>
                <c:pt idx="2665">
                  <c:v>0.20437348986876308</c:v>
                </c:pt>
                <c:pt idx="2666">
                  <c:v>0.21950669723407246</c:v>
                </c:pt>
                <c:pt idx="2667">
                  <c:v>0.18714371504666086</c:v>
                </c:pt>
                <c:pt idx="2668">
                  <c:v>0.2105522123995362</c:v>
                </c:pt>
                <c:pt idx="2669">
                  <c:v>0.20390404941687398</c:v>
                </c:pt>
                <c:pt idx="2670">
                  <c:v>0.22213845229224718</c:v>
                </c:pt>
                <c:pt idx="2671">
                  <c:v>0.17979002270113006</c:v>
                </c:pt>
                <c:pt idx="2672">
                  <c:v>0.20884313374157615</c:v>
                </c:pt>
                <c:pt idx="2673">
                  <c:v>0.24399058108193858</c:v>
                </c:pt>
                <c:pt idx="2674">
                  <c:v>0.22333592781216385</c:v>
                </c:pt>
                <c:pt idx="2675">
                  <c:v>0.19455695586411426</c:v>
                </c:pt>
                <c:pt idx="2676">
                  <c:v>0.23941106179578384</c:v>
                </c:pt>
                <c:pt idx="2677">
                  <c:v>0.20286901588361103</c:v>
                </c:pt>
                <c:pt idx="2678">
                  <c:v>0.18548036273494137</c:v>
                </c:pt>
                <c:pt idx="2679">
                  <c:v>0.23083150115784085</c:v>
                </c:pt>
                <c:pt idx="2680">
                  <c:v>0.1863038101046485</c:v>
                </c:pt>
                <c:pt idx="2681">
                  <c:v>0.18817733804809411</c:v>
                </c:pt>
                <c:pt idx="2682">
                  <c:v>0.20323307897642887</c:v>
                </c:pt>
                <c:pt idx="2683">
                  <c:v>0.18080413900827355</c:v>
                </c:pt>
                <c:pt idx="2684">
                  <c:v>0.19676881596195944</c:v>
                </c:pt>
                <c:pt idx="2685">
                  <c:v>0.20802646623363441</c:v>
                </c:pt>
                <c:pt idx="2686">
                  <c:v>0.20246128738519412</c:v>
                </c:pt>
                <c:pt idx="2687">
                  <c:v>0.22680097635356217</c:v>
                </c:pt>
                <c:pt idx="2688">
                  <c:v>0.21172256401407996</c:v>
                </c:pt>
                <c:pt idx="2689">
                  <c:v>0.21836130172514107</c:v>
                </c:pt>
                <c:pt idx="2690">
                  <c:v>0.16685996821558546</c:v>
                </c:pt>
                <c:pt idx="2691">
                  <c:v>0.20990417503711084</c:v>
                </c:pt>
                <c:pt idx="2692">
                  <c:v>0.19059512321758945</c:v>
                </c:pt>
                <c:pt idx="2693">
                  <c:v>0.23168459250831788</c:v>
                </c:pt>
                <c:pt idx="2694">
                  <c:v>0.20956079589763552</c:v>
                </c:pt>
                <c:pt idx="2695">
                  <c:v>0.1741514524601479</c:v>
                </c:pt>
                <c:pt idx="2696">
                  <c:v>0.18989069852584894</c:v>
                </c:pt>
                <c:pt idx="2697">
                  <c:v>0.23438106493892069</c:v>
                </c:pt>
                <c:pt idx="2698">
                  <c:v>0.23525679725092311</c:v>
                </c:pt>
                <c:pt idx="2699">
                  <c:v>0.19817224276636577</c:v>
                </c:pt>
                <c:pt idx="2700">
                  <c:v>0.17768250281884396</c:v>
                </c:pt>
                <c:pt idx="2701">
                  <c:v>0.2380966139409933</c:v>
                </c:pt>
                <c:pt idx="2702">
                  <c:v>0.19696846120844699</c:v>
                </c:pt>
                <c:pt idx="2703">
                  <c:v>0.23273088986126672</c:v>
                </c:pt>
                <c:pt idx="2704">
                  <c:v>0.18538749438207011</c:v>
                </c:pt>
                <c:pt idx="2705">
                  <c:v>0.18286716932031716</c:v>
                </c:pt>
                <c:pt idx="2706">
                  <c:v>0.19560403648789473</c:v>
                </c:pt>
                <c:pt idx="2707">
                  <c:v>0.17096903376021844</c:v>
                </c:pt>
                <c:pt idx="2708">
                  <c:v>0.21690241347891714</c:v>
                </c:pt>
                <c:pt idx="2709">
                  <c:v>0.17953037908293001</c:v>
                </c:pt>
                <c:pt idx="2710">
                  <c:v>0.19787653791073126</c:v>
                </c:pt>
                <c:pt idx="2711">
                  <c:v>0.25321938337399602</c:v>
                </c:pt>
                <c:pt idx="2712">
                  <c:v>0.19386219049776371</c:v>
                </c:pt>
                <c:pt idx="2713">
                  <c:v>0.23443246255217295</c:v>
                </c:pt>
                <c:pt idx="2714">
                  <c:v>0.21602302860753606</c:v>
                </c:pt>
                <c:pt idx="2715">
                  <c:v>0.18761278092857916</c:v>
                </c:pt>
                <c:pt idx="2716">
                  <c:v>0.18994412057985335</c:v>
                </c:pt>
                <c:pt idx="2717">
                  <c:v>0.25722867645442138</c:v>
                </c:pt>
                <c:pt idx="2718">
                  <c:v>0.17492149342452862</c:v>
                </c:pt>
                <c:pt idx="2719">
                  <c:v>0.19451061543612322</c:v>
                </c:pt>
                <c:pt idx="2720">
                  <c:v>0.17873175356010948</c:v>
                </c:pt>
                <c:pt idx="2721">
                  <c:v>0.24101323835105387</c:v>
                </c:pt>
                <c:pt idx="2722">
                  <c:v>0.28264461631425364</c:v>
                </c:pt>
                <c:pt idx="2723">
                  <c:v>0.28786506953885349</c:v>
                </c:pt>
                <c:pt idx="2724">
                  <c:v>0.27138541919439985</c:v>
                </c:pt>
                <c:pt idx="2725">
                  <c:v>0.18006794478996915</c:v>
                </c:pt>
                <c:pt idx="2726">
                  <c:v>0.21234987708234232</c:v>
                </c:pt>
                <c:pt idx="2727">
                  <c:v>0.16680164876099299</c:v>
                </c:pt>
                <c:pt idx="2728">
                  <c:v>0.20586504713834128</c:v>
                </c:pt>
                <c:pt idx="2729">
                  <c:v>0.2028476380587505</c:v>
                </c:pt>
                <c:pt idx="2730">
                  <c:v>0.20983623690470224</c:v>
                </c:pt>
                <c:pt idx="2731">
                  <c:v>0.21298843458841082</c:v>
                </c:pt>
                <c:pt idx="2732">
                  <c:v>0.18966954263424965</c:v>
                </c:pt>
                <c:pt idx="2733">
                  <c:v>0.2240518635372282</c:v>
                </c:pt>
                <c:pt idx="2734">
                  <c:v>0.17674647188468021</c:v>
                </c:pt>
                <c:pt idx="2735">
                  <c:v>0.17611883473288845</c:v>
                </c:pt>
                <c:pt idx="2736">
                  <c:v>0.20150977296719161</c:v>
                </c:pt>
                <c:pt idx="2737">
                  <c:v>0.21537726851079209</c:v>
                </c:pt>
                <c:pt idx="2738">
                  <c:v>0.19030336786780583</c:v>
                </c:pt>
                <c:pt idx="2739">
                  <c:v>0.22096551825928623</c:v>
                </c:pt>
                <c:pt idx="2740">
                  <c:v>0.20791696352563524</c:v>
                </c:pt>
                <c:pt idx="2741">
                  <c:v>0.18541566789520741</c:v>
                </c:pt>
                <c:pt idx="2742">
                  <c:v>0.20009709069241058</c:v>
                </c:pt>
                <c:pt idx="2743">
                  <c:v>0.23643949025723551</c:v>
                </c:pt>
                <c:pt idx="2744">
                  <c:v>0.19039654458777611</c:v>
                </c:pt>
                <c:pt idx="2745">
                  <c:v>0.19819838390962743</c:v>
                </c:pt>
                <c:pt idx="2746">
                  <c:v>0.25688537513578125</c:v>
                </c:pt>
                <c:pt idx="2747">
                  <c:v>0.16966541895247761</c:v>
                </c:pt>
                <c:pt idx="2748">
                  <c:v>0.20142008238226525</c:v>
                </c:pt>
                <c:pt idx="2749">
                  <c:v>0.23103198397258243</c:v>
                </c:pt>
                <c:pt idx="2750">
                  <c:v>0.21866632514564918</c:v>
                </c:pt>
                <c:pt idx="2751">
                  <c:v>0.21198607626951216</c:v>
                </c:pt>
                <c:pt idx="2752">
                  <c:v>0.22672328203388664</c:v>
                </c:pt>
                <c:pt idx="2753">
                  <c:v>0.20531745865238907</c:v>
                </c:pt>
                <c:pt idx="2754">
                  <c:v>0.19900539426362013</c:v>
                </c:pt>
                <c:pt idx="2755">
                  <c:v>0.19970445175550317</c:v>
                </c:pt>
                <c:pt idx="2756">
                  <c:v>0.19446717266633923</c:v>
                </c:pt>
                <c:pt idx="2757">
                  <c:v>0.21806908096708716</c:v>
                </c:pt>
                <c:pt idx="2758">
                  <c:v>0.20041618059130767</c:v>
                </c:pt>
                <c:pt idx="2759">
                  <c:v>0.22476708057030081</c:v>
                </c:pt>
                <c:pt idx="2760">
                  <c:v>0.20270049754180761</c:v>
                </c:pt>
                <c:pt idx="2761">
                  <c:v>0.18211787817324815</c:v>
                </c:pt>
                <c:pt idx="2762">
                  <c:v>0.24217007305014321</c:v>
                </c:pt>
                <c:pt idx="2763">
                  <c:v>0.19438794788244093</c:v>
                </c:pt>
                <c:pt idx="2764">
                  <c:v>0.20695099592672636</c:v>
                </c:pt>
                <c:pt idx="2765">
                  <c:v>0.2304045850633176</c:v>
                </c:pt>
                <c:pt idx="2766">
                  <c:v>0.23450558158529025</c:v>
                </c:pt>
                <c:pt idx="2767">
                  <c:v>0.19642689983574682</c:v>
                </c:pt>
                <c:pt idx="2768">
                  <c:v>0.19759351973112424</c:v>
                </c:pt>
                <c:pt idx="2769">
                  <c:v>0.16697715322232495</c:v>
                </c:pt>
                <c:pt idx="2770">
                  <c:v>0.22345179073656324</c:v>
                </c:pt>
                <c:pt idx="2771">
                  <c:v>0.20755416277749977</c:v>
                </c:pt>
                <c:pt idx="2772">
                  <c:v>0.22696825189143019</c:v>
                </c:pt>
                <c:pt idx="2773">
                  <c:v>0.19924551765833678</c:v>
                </c:pt>
                <c:pt idx="2774">
                  <c:v>0.18784546864492974</c:v>
                </c:pt>
                <c:pt idx="2775">
                  <c:v>0.17535379986631547</c:v>
                </c:pt>
                <c:pt idx="2776">
                  <c:v>0.21964911735160073</c:v>
                </c:pt>
                <c:pt idx="2777">
                  <c:v>0.18043308896066829</c:v>
                </c:pt>
                <c:pt idx="2778">
                  <c:v>0.18233269900833338</c:v>
                </c:pt>
                <c:pt idx="2779">
                  <c:v>0.16957659087328994</c:v>
                </c:pt>
                <c:pt idx="2780">
                  <c:v>0.18592638374616402</c:v>
                </c:pt>
                <c:pt idx="2781">
                  <c:v>0.19477487272329935</c:v>
                </c:pt>
                <c:pt idx="2782">
                  <c:v>0.17411801837839291</c:v>
                </c:pt>
                <c:pt idx="2783">
                  <c:v>0.20515067838416198</c:v>
                </c:pt>
                <c:pt idx="2784">
                  <c:v>0.17787086469593341</c:v>
                </c:pt>
                <c:pt idx="2785">
                  <c:v>0.21667191048423287</c:v>
                </c:pt>
                <c:pt idx="2786">
                  <c:v>0.23808437565905083</c:v>
                </c:pt>
                <c:pt idx="2787">
                  <c:v>0.21938844160571777</c:v>
                </c:pt>
                <c:pt idx="2788">
                  <c:v>0.24475685271942099</c:v>
                </c:pt>
                <c:pt idx="2789">
                  <c:v>0.21574529237767381</c:v>
                </c:pt>
                <c:pt idx="2790">
                  <c:v>0.22563012209001423</c:v>
                </c:pt>
                <c:pt idx="2791">
                  <c:v>0.25816541741382953</c:v>
                </c:pt>
                <c:pt idx="2792">
                  <c:v>0.18444742017406626</c:v>
                </c:pt>
                <c:pt idx="2793">
                  <c:v>0.19326054807644644</c:v>
                </c:pt>
                <c:pt idx="2794">
                  <c:v>0.26156535817321047</c:v>
                </c:pt>
                <c:pt idx="2795">
                  <c:v>0.19668022750223807</c:v>
                </c:pt>
                <c:pt idx="2796">
                  <c:v>0.18837001926510202</c:v>
                </c:pt>
                <c:pt idx="2797">
                  <c:v>0.21357290316145947</c:v>
                </c:pt>
                <c:pt idx="2798">
                  <c:v>0.23336083728292409</c:v>
                </c:pt>
                <c:pt idx="2799">
                  <c:v>0.19441460235611999</c:v>
                </c:pt>
                <c:pt idx="2800">
                  <c:v>0.2230872167326817</c:v>
                </c:pt>
                <c:pt idx="2801">
                  <c:v>0.18567150024375514</c:v>
                </c:pt>
                <c:pt idx="2802">
                  <c:v>0.1913315484801513</c:v>
                </c:pt>
                <c:pt idx="2803">
                  <c:v>0.20175963788688001</c:v>
                </c:pt>
                <c:pt idx="2804">
                  <c:v>0.23143300215988899</c:v>
                </c:pt>
                <c:pt idx="2805">
                  <c:v>0.21168741834623289</c:v>
                </c:pt>
                <c:pt idx="2806">
                  <c:v>0.18366839110806646</c:v>
                </c:pt>
                <c:pt idx="2807">
                  <c:v>0.22023723513226445</c:v>
                </c:pt>
                <c:pt idx="2808">
                  <c:v>0.20263073944633178</c:v>
                </c:pt>
                <c:pt idx="2809">
                  <c:v>0.23237663216100996</c:v>
                </c:pt>
                <c:pt idx="2810">
                  <c:v>0.2491589836368448</c:v>
                </c:pt>
                <c:pt idx="2811">
                  <c:v>0.20086696952744046</c:v>
                </c:pt>
                <c:pt idx="2812">
                  <c:v>0.19914440096698929</c:v>
                </c:pt>
                <c:pt idx="2813">
                  <c:v>0.19185159641860303</c:v>
                </c:pt>
                <c:pt idx="2814">
                  <c:v>0.19576356399736394</c:v>
                </c:pt>
                <c:pt idx="2815">
                  <c:v>0.18188719530087258</c:v>
                </c:pt>
                <c:pt idx="2816">
                  <c:v>0.23053920770625758</c:v>
                </c:pt>
                <c:pt idx="2817">
                  <c:v>0.1801678769426022</c:v>
                </c:pt>
                <c:pt idx="2818">
                  <c:v>0.22189508236823963</c:v>
                </c:pt>
                <c:pt idx="2819">
                  <c:v>0.22168181342914581</c:v>
                </c:pt>
                <c:pt idx="2820">
                  <c:v>0.25609949035705082</c:v>
                </c:pt>
                <c:pt idx="2821">
                  <c:v>0.25360470859596035</c:v>
                </c:pt>
                <c:pt idx="2822">
                  <c:v>0.18354162324922768</c:v>
                </c:pt>
                <c:pt idx="2823">
                  <c:v>0.20032906645165341</c:v>
                </c:pt>
                <c:pt idx="2824">
                  <c:v>0.19248879290109261</c:v>
                </c:pt>
                <c:pt idx="2825">
                  <c:v>0.18502761820813193</c:v>
                </c:pt>
                <c:pt idx="2826">
                  <c:v>0.20670596584098969</c:v>
                </c:pt>
                <c:pt idx="2827">
                  <c:v>0.21630766916710339</c:v>
                </c:pt>
                <c:pt idx="2828">
                  <c:v>0.19662059259389641</c:v>
                </c:pt>
                <c:pt idx="2829">
                  <c:v>0.18863634385169448</c:v>
                </c:pt>
                <c:pt idx="2830">
                  <c:v>0.2024860866118669</c:v>
                </c:pt>
                <c:pt idx="2831">
                  <c:v>0.18213789788256859</c:v>
                </c:pt>
                <c:pt idx="2832">
                  <c:v>0.2574984691161542</c:v>
                </c:pt>
                <c:pt idx="2833">
                  <c:v>0.19637021965090967</c:v>
                </c:pt>
                <c:pt idx="2834">
                  <c:v>0.24434738178293039</c:v>
                </c:pt>
                <c:pt idx="2835">
                  <c:v>0.21688370482436525</c:v>
                </c:pt>
                <c:pt idx="2836">
                  <c:v>0.19572532584905986</c:v>
                </c:pt>
                <c:pt idx="2837">
                  <c:v>0.19409274901913107</c:v>
                </c:pt>
                <c:pt idx="2838">
                  <c:v>0.21326778029867233</c:v>
                </c:pt>
                <c:pt idx="2839">
                  <c:v>0.20349226651831637</c:v>
                </c:pt>
                <c:pt idx="2840">
                  <c:v>0.18850255957184053</c:v>
                </c:pt>
                <c:pt idx="2841">
                  <c:v>0.17593357978741372</c:v>
                </c:pt>
                <c:pt idx="2842">
                  <c:v>0.19134664230510509</c:v>
                </c:pt>
                <c:pt idx="2843">
                  <c:v>0.1976185639438022</c:v>
                </c:pt>
                <c:pt idx="2844">
                  <c:v>0.22826700141648124</c:v>
                </c:pt>
                <c:pt idx="2845">
                  <c:v>0.20411532654445719</c:v>
                </c:pt>
                <c:pt idx="2846">
                  <c:v>0.19316095058493396</c:v>
                </c:pt>
                <c:pt idx="2847">
                  <c:v>0.18657296618351432</c:v>
                </c:pt>
                <c:pt idx="2848">
                  <c:v>0.21332181459431604</c:v>
                </c:pt>
                <c:pt idx="2849">
                  <c:v>0.22237246251883708</c:v>
                </c:pt>
                <c:pt idx="2850">
                  <c:v>0.18859778170463318</c:v>
                </c:pt>
                <c:pt idx="2851">
                  <c:v>0.16938075531117913</c:v>
                </c:pt>
                <c:pt idx="2852">
                  <c:v>0.18405370437487034</c:v>
                </c:pt>
                <c:pt idx="2853">
                  <c:v>0.21151642583329225</c:v>
                </c:pt>
                <c:pt idx="2854">
                  <c:v>0.19041961626982512</c:v>
                </c:pt>
                <c:pt idx="2855">
                  <c:v>0.20585266280554737</c:v>
                </c:pt>
                <c:pt idx="2856">
                  <c:v>0.18293259931644792</c:v>
                </c:pt>
                <c:pt idx="2857">
                  <c:v>0.22265869156018323</c:v>
                </c:pt>
                <c:pt idx="2858">
                  <c:v>0.20002853815870308</c:v>
                </c:pt>
                <c:pt idx="2859">
                  <c:v>0.18712466418804255</c:v>
                </c:pt>
                <c:pt idx="2860">
                  <c:v>0.18152150889794794</c:v>
                </c:pt>
                <c:pt idx="2861">
                  <c:v>0.20957892892418462</c:v>
                </c:pt>
                <c:pt idx="2862">
                  <c:v>0.22795503739499107</c:v>
                </c:pt>
                <c:pt idx="2863">
                  <c:v>0.19710723487904119</c:v>
                </c:pt>
                <c:pt idx="2864">
                  <c:v>0.23168250223582582</c:v>
                </c:pt>
                <c:pt idx="2865">
                  <c:v>0.18167402838593588</c:v>
                </c:pt>
                <c:pt idx="2866">
                  <c:v>0.21879406980219632</c:v>
                </c:pt>
                <c:pt idx="2867">
                  <c:v>0.20434063651761739</c:v>
                </c:pt>
                <c:pt idx="2868">
                  <c:v>0.19516704434948007</c:v>
                </c:pt>
                <c:pt idx="2869">
                  <c:v>0.2093377058022296</c:v>
                </c:pt>
                <c:pt idx="2870">
                  <c:v>0.20891804756001359</c:v>
                </c:pt>
                <c:pt idx="2871">
                  <c:v>0.20099359965063912</c:v>
                </c:pt>
                <c:pt idx="2872">
                  <c:v>0.21019885013994105</c:v>
                </c:pt>
                <c:pt idx="2873">
                  <c:v>0.18454386670155773</c:v>
                </c:pt>
                <c:pt idx="2874">
                  <c:v>0.19349382527048414</c:v>
                </c:pt>
                <c:pt idx="2875">
                  <c:v>0.18570203701664165</c:v>
                </c:pt>
                <c:pt idx="2876">
                  <c:v>0.21271718068576453</c:v>
                </c:pt>
                <c:pt idx="2877">
                  <c:v>0.20765465874062591</c:v>
                </c:pt>
                <c:pt idx="2878">
                  <c:v>0.18127481974870921</c:v>
                </c:pt>
                <c:pt idx="2879">
                  <c:v>0.20242500495867716</c:v>
                </c:pt>
                <c:pt idx="2880">
                  <c:v>0.19564611640532081</c:v>
                </c:pt>
                <c:pt idx="2881">
                  <c:v>0.18334964734560316</c:v>
                </c:pt>
                <c:pt idx="2882">
                  <c:v>0.18773199074774027</c:v>
                </c:pt>
                <c:pt idx="2883">
                  <c:v>0.22823052062682769</c:v>
                </c:pt>
                <c:pt idx="2884">
                  <c:v>0.19673188362690389</c:v>
                </c:pt>
                <c:pt idx="2885">
                  <c:v>0.20239864751715037</c:v>
                </c:pt>
                <c:pt idx="2886">
                  <c:v>0.20034955775721683</c:v>
                </c:pt>
                <c:pt idx="2887">
                  <c:v>0.18908447020582403</c:v>
                </c:pt>
                <c:pt idx="2888">
                  <c:v>0.18778714918229825</c:v>
                </c:pt>
                <c:pt idx="2889">
                  <c:v>0.19700491745785792</c:v>
                </c:pt>
                <c:pt idx="2890">
                  <c:v>0.23613140781249761</c:v>
                </c:pt>
                <c:pt idx="2891">
                  <c:v>0.22956791005423696</c:v>
                </c:pt>
                <c:pt idx="2892">
                  <c:v>0.17289960309514843</c:v>
                </c:pt>
                <c:pt idx="2893">
                  <c:v>0.26110073448841803</c:v>
                </c:pt>
                <c:pt idx="2894">
                  <c:v>0.17250775674847854</c:v>
                </c:pt>
                <c:pt idx="2895">
                  <c:v>0.22106416345625257</c:v>
                </c:pt>
                <c:pt idx="2896">
                  <c:v>0.2721211067091524</c:v>
                </c:pt>
                <c:pt idx="2897">
                  <c:v>0.21601723063334854</c:v>
                </c:pt>
                <c:pt idx="2898">
                  <c:v>0.22671569771333855</c:v>
                </c:pt>
                <c:pt idx="2899">
                  <c:v>0.21900108384801056</c:v>
                </c:pt>
                <c:pt idx="2900">
                  <c:v>0.20246858627298106</c:v>
                </c:pt>
                <c:pt idx="2901">
                  <c:v>0.19297805084479541</c:v>
                </c:pt>
                <c:pt idx="2902">
                  <c:v>0.1925016270843842</c:v>
                </c:pt>
                <c:pt idx="2903">
                  <c:v>0.17846851363597188</c:v>
                </c:pt>
                <c:pt idx="2904">
                  <c:v>0.17751836643926774</c:v>
                </c:pt>
                <c:pt idx="2905">
                  <c:v>0.18325309343400725</c:v>
                </c:pt>
                <c:pt idx="2906">
                  <c:v>0.19951140978886742</c:v>
                </c:pt>
                <c:pt idx="2907">
                  <c:v>0.19059072461702062</c:v>
                </c:pt>
                <c:pt idx="2908">
                  <c:v>0.18311356233935477</c:v>
                </c:pt>
                <c:pt idx="2909">
                  <c:v>0.1764039984972082</c:v>
                </c:pt>
                <c:pt idx="2910">
                  <c:v>0.20444591675286899</c:v>
                </c:pt>
                <c:pt idx="2911">
                  <c:v>0.1857421637267668</c:v>
                </c:pt>
                <c:pt idx="2912">
                  <c:v>0.20339795583148085</c:v>
                </c:pt>
                <c:pt idx="2913">
                  <c:v>0.17821441106264158</c:v>
                </c:pt>
                <c:pt idx="2914">
                  <c:v>0.17992372071203713</c:v>
                </c:pt>
                <c:pt idx="2915">
                  <c:v>0.18274077732274904</c:v>
                </c:pt>
                <c:pt idx="2916">
                  <c:v>0.17814185184083856</c:v>
                </c:pt>
                <c:pt idx="2917">
                  <c:v>0.20254466670947618</c:v>
                </c:pt>
                <c:pt idx="2918">
                  <c:v>0.18373214791074183</c:v>
                </c:pt>
                <c:pt idx="2919">
                  <c:v>0.17975790085636861</c:v>
                </c:pt>
                <c:pt idx="2920">
                  <c:v>0.18662590861721906</c:v>
                </c:pt>
                <c:pt idx="2921">
                  <c:v>0.23721952009794417</c:v>
                </c:pt>
                <c:pt idx="2922">
                  <c:v>0.20483029727502255</c:v>
                </c:pt>
                <c:pt idx="2923">
                  <c:v>0.19950389668211788</c:v>
                </c:pt>
                <c:pt idx="2924">
                  <c:v>0.25320405809897534</c:v>
                </c:pt>
                <c:pt idx="2925">
                  <c:v>0.29096625718740532</c:v>
                </c:pt>
                <c:pt idx="2926">
                  <c:v>0.19053482312134701</c:v>
                </c:pt>
                <c:pt idx="2927">
                  <c:v>0.23344896243904165</c:v>
                </c:pt>
                <c:pt idx="2928">
                  <c:v>0.17944677031170658</c:v>
                </c:pt>
                <c:pt idx="2929">
                  <c:v>0.24783290656777218</c:v>
                </c:pt>
                <c:pt idx="2930">
                  <c:v>0.23589852289392457</c:v>
                </c:pt>
                <c:pt idx="2931">
                  <c:v>0.18574747329683469</c:v>
                </c:pt>
                <c:pt idx="2932">
                  <c:v>0.18254875392548583</c:v>
                </c:pt>
                <c:pt idx="2933">
                  <c:v>0.20733522716309261</c:v>
                </c:pt>
                <c:pt idx="2934">
                  <c:v>0.21207004392094977</c:v>
                </c:pt>
                <c:pt idx="2935">
                  <c:v>0.18332865637163862</c:v>
                </c:pt>
                <c:pt idx="2936">
                  <c:v>0.19178163237445409</c:v>
                </c:pt>
                <c:pt idx="2937">
                  <c:v>0.18486385898096733</c:v>
                </c:pt>
                <c:pt idx="2938">
                  <c:v>0.19940055407419496</c:v>
                </c:pt>
                <c:pt idx="2939">
                  <c:v>0.17812506437606562</c:v>
                </c:pt>
                <c:pt idx="2940">
                  <c:v>0.19791064244330872</c:v>
                </c:pt>
                <c:pt idx="2941">
                  <c:v>0.20346054317437839</c:v>
                </c:pt>
                <c:pt idx="2942">
                  <c:v>0.21551407451195753</c:v>
                </c:pt>
                <c:pt idx="2943">
                  <c:v>0.22924471200073049</c:v>
                </c:pt>
                <c:pt idx="2944">
                  <c:v>0.17787107074434869</c:v>
                </c:pt>
                <c:pt idx="2945">
                  <c:v>0.18882213005925538</c:v>
                </c:pt>
                <c:pt idx="2946">
                  <c:v>0.22879982689363279</c:v>
                </c:pt>
                <c:pt idx="2947">
                  <c:v>0.19306699150462564</c:v>
                </c:pt>
                <c:pt idx="2948">
                  <c:v>0.23214068396822832</c:v>
                </c:pt>
                <c:pt idx="2949">
                  <c:v>0.20406313482307167</c:v>
                </c:pt>
                <c:pt idx="2950">
                  <c:v>0.20257714528668011</c:v>
                </c:pt>
                <c:pt idx="2951">
                  <c:v>0.1936347054433013</c:v>
                </c:pt>
                <c:pt idx="2952">
                  <c:v>0.24773546958237433</c:v>
                </c:pt>
                <c:pt idx="2953">
                  <c:v>0.18143762198141308</c:v>
                </c:pt>
                <c:pt idx="2954">
                  <c:v>0.21598878673295388</c:v>
                </c:pt>
                <c:pt idx="2955">
                  <c:v>0.20052829772047678</c:v>
                </c:pt>
                <c:pt idx="2956">
                  <c:v>0.27063997883022706</c:v>
                </c:pt>
                <c:pt idx="2957">
                  <c:v>0.1840736937864122</c:v>
                </c:pt>
                <c:pt idx="2958">
                  <c:v>0.18087301501215053</c:v>
                </c:pt>
                <c:pt idx="2959">
                  <c:v>0.19711832175019472</c:v>
                </c:pt>
                <c:pt idx="2960">
                  <c:v>0.18040266268522054</c:v>
                </c:pt>
                <c:pt idx="2961">
                  <c:v>0.23042849373591184</c:v>
                </c:pt>
                <c:pt idx="2962">
                  <c:v>0.20006494516519394</c:v>
                </c:pt>
                <c:pt idx="2963">
                  <c:v>0.1738402626633532</c:v>
                </c:pt>
                <c:pt idx="2964">
                  <c:v>0.20605554470807916</c:v>
                </c:pt>
                <c:pt idx="2965">
                  <c:v>0.17948298419101097</c:v>
                </c:pt>
                <c:pt idx="2966">
                  <c:v>0.23726883563274867</c:v>
                </c:pt>
                <c:pt idx="2967">
                  <c:v>0.20474782084121756</c:v>
                </c:pt>
                <c:pt idx="2968">
                  <c:v>0.18060242169468782</c:v>
                </c:pt>
                <c:pt idx="2969">
                  <c:v>0.16675850237733619</c:v>
                </c:pt>
                <c:pt idx="2970">
                  <c:v>0.1895928883181017</c:v>
                </c:pt>
                <c:pt idx="2971">
                  <c:v>0.19347804037398855</c:v>
                </c:pt>
                <c:pt idx="2972">
                  <c:v>0.21342149043353539</c:v>
                </c:pt>
                <c:pt idx="2973">
                  <c:v>0.18191539606803875</c:v>
                </c:pt>
                <c:pt idx="2974">
                  <c:v>0.18262862021131274</c:v>
                </c:pt>
                <c:pt idx="2975">
                  <c:v>0.21118824130382549</c:v>
                </c:pt>
                <c:pt idx="2976">
                  <c:v>0.200307884465622</c:v>
                </c:pt>
                <c:pt idx="2977">
                  <c:v>0.19956248988564318</c:v>
                </c:pt>
                <c:pt idx="2978">
                  <c:v>0.19893921921159477</c:v>
                </c:pt>
                <c:pt idx="2979">
                  <c:v>0.2011765182178642</c:v>
                </c:pt>
                <c:pt idx="2980">
                  <c:v>0.18633932896032901</c:v>
                </c:pt>
                <c:pt idx="2981">
                  <c:v>0.22449714180967537</c:v>
                </c:pt>
                <c:pt idx="2982">
                  <c:v>0.17799555660476607</c:v>
                </c:pt>
                <c:pt idx="2983">
                  <c:v>0.19712751820516636</c:v>
                </c:pt>
                <c:pt idx="2984">
                  <c:v>0.18519141439326789</c:v>
                </c:pt>
                <c:pt idx="2985">
                  <c:v>0.17602647608950533</c:v>
                </c:pt>
                <c:pt idx="2986">
                  <c:v>0.16808819321331683</c:v>
                </c:pt>
                <c:pt idx="2987">
                  <c:v>0.20626676472219876</c:v>
                </c:pt>
                <c:pt idx="2988">
                  <c:v>0.19468641526014158</c:v>
                </c:pt>
                <c:pt idx="2989">
                  <c:v>0.16973852208682505</c:v>
                </c:pt>
                <c:pt idx="2990">
                  <c:v>0.20538185259620109</c:v>
                </c:pt>
                <c:pt idx="2991">
                  <c:v>0.18198097970275867</c:v>
                </c:pt>
                <c:pt idx="2992">
                  <c:v>0.24456450665543727</c:v>
                </c:pt>
                <c:pt idx="2993">
                  <c:v>0.19376940370290269</c:v>
                </c:pt>
                <c:pt idx="2994">
                  <c:v>0.188930487450818</c:v>
                </c:pt>
                <c:pt idx="2995">
                  <c:v>0.19426556531674671</c:v>
                </c:pt>
                <c:pt idx="2996">
                  <c:v>0.24908190105196459</c:v>
                </c:pt>
                <c:pt idx="2997">
                  <c:v>0.20716198558806745</c:v>
                </c:pt>
                <c:pt idx="2998">
                  <c:v>0.20922701479498401</c:v>
                </c:pt>
                <c:pt idx="2999">
                  <c:v>0.19569922261607167</c:v>
                </c:pt>
                <c:pt idx="3000">
                  <c:v>0.2120399472393531</c:v>
                </c:pt>
                <c:pt idx="3001">
                  <c:v>0.20451599567415826</c:v>
                </c:pt>
                <c:pt idx="3002">
                  <c:v>0.23339266583277679</c:v>
                </c:pt>
                <c:pt idx="3003">
                  <c:v>0.21441142307736827</c:v>
                </c:pt>
                <c:pt idx="3004">
                  <c:v>0.20186122485146452</c:v>
                </c:pt>
                <c:pt idx="3005">
                  <c:v>0.1884496167085517</c:v>
                </c:pt>
                <c:pt idx="3006">
                  <c:v>0.19187942748401102</c:v>
                </c:pt>
                <c:pt idx="3007">
                  <c:v>0.22679967416350486</c:v>
                </c:pt>
                <c:pt idx="3008">
                  <c:v>0.19245553327331136</c:v>
                </c:pt>
                <c:pt idx="3009">
                  <c:v>0.21473521880311763</c:v>
                </c:pt>
                <c:pt idx="3010">
                  <c:v>0.20818077612659106</c:v>
                </c:pt>
                <c:pt idx="3011">
                  <c:v>0.20342796421199244</c:v>
                </c:pt>
                <c:pt idx="3012">
                  <c:v>0.20068546213474781</c:v>
                </c:pt>
                <c:pt idx="3013">
                  <c:v>0.17213954985248581</c:v>
                </c:pt>
                <c:pt idx="3014">
                  <c:v>0.20171807473201978</c:v>
                </c:pt>
                <c:pt idx="3015">
                  <c:v>0.18832176328980479</c:v>
                </c:pt>
                <c:pt idx="3016">
                  <c:v>0.17470460951975558</c:v>
                </c:pt>
                <c:pt idx="3017">
                  <c:v>0.18552681205119095</c:v>
                </c:pt>
                <c:pt idx="3018">
                  <c:v>0.21803560794387936</c:v>
                </c:pt>
                <c:pt idx="3019">
                  <c:v>0.21505384718001563</c:v>
                </c:pt>
                <c:pt idx="3020">
                  <c:v>0.1862226784146406</c:v>
                </c:pt>
                <c:pt idx="3021">
                  <c:v>0.22890313024449827</c:v>
                </c:pt>
                <c:pt idx="3022">
                  <c:v>0.18154335741072672</c:v>
                </c:pt>
                <c:pt idx="3023">
                  <c:v>0.23237967115347422</c:v>
                </c:pt>
                <c:pt idx="3024">
                  <c:v>0.19932400137204748</c:v>
                </c:pt>
                <c:pt idx="3025">
                  <c:v>0.2380428401200741</c:v>
                </c:pt>
                <c:pt idx="3026">
                  <c:v>0.17463284245475699</c:v>
                </c:pt>
                <c:pt idx="3027">
                  <c:v>0.26145675091385062</c:v>
                </c:pt>
                <c:pt idx="3028">
                  <c:v>0.22944087625787352</c:v>
                </c:pt>
                <c:pt idx="3029">
                  <c:v>0.25807842179440499</c:v>
                </c:pt>
                <c:pt idx="3030">
                  <c:v>0.18319677032404144</c:v>
                </c:pt>
                <c:pt idx="3031">
                  <c:v>0.2243384346209488</c:v>
                </c:pt>
                <c:pt idx="3032">
                  <c:v>0.17664797344409069</c:v>
                </c:pt>
                <c:pt idx="3033">
                  <c:v>0.21560250455020746</c:v>
                </c:pt>
                <c:pt idx="3034">
                  <c:v>0.18227593280104221</c:v>
                </c:pt>
                <c:pt idx="3035">
                  <c:v>0.22372449484880097</c:v>
                </c:pt>
                <c:pt idx="3036">
                  <c:v>0.20517566864984335</c:v>
                </c:pt>
                <c:pt idx="3037">
                  <c:v>0.17870313096529897</c:v>
                </c:pt>
                <c:pt idx="3038">
                  <c:v>0.18413922550126871</c:v>
                </c:pt>
                <c:pt idx="3039">
                  <c:v>0.17101106720557416</c:v>
                </c:pt>
                <c:pt idx="3040">
                  <c:v>0.19665857205004639</c:v>
                </c:pt>
                <c:pt idx="3041">
                  <c:v>0.17273745026100745</c:v>
                </c:pt>
                <c:pt idx="3042">
                  <c:v>0.19408937642454888</c:v>
                </c:pt>
                <c:pt idx="3043">
                  <c:v>0.20160527611709161</c:v>
                </c:pt>
                <c:pt idx="3044">
                  <c:v>0.17828348609524092</c:v>
                </c:pt>
                <c:pt idx="3045">
                  <c:v>0.17139818633501891</c:v>
                </c:pt>
                <c:pt idx="3046">
                  <c:v>0.19595133544105203</c:v>
                </c:pt>
                <c:pt idx="3047">
                  <c:v>0.20401089202150935</c:v>
                </c:pt>
                <c:pt idx="3048">
                  <c:v>0.19501618685099897</c:v>
                </c:pt>
                <c:pt idx="3049">
                  <c:v>0.17808769745099629</c:v>
                </c:pt>
                <c:pt idx="3050">
                  <c:v>0.19005774002402961</c:v>
                </c:pt>
                <c:pt idx="3051">
                  <c:v>0.17906889396537026</c:v>
                </c:pt>
                <c:pt idx="3052">
                  <c:v>0.19023553356110121</c:v>
                </c:pt>
                <c:pt idx="3053">
                  <c:v>0.23260939943716086</c:v>
                </c:pt>
                <c:pt idx="3054">
                  <c:v>0.19597527638513518</c:v>
                </c:pt>
                <c:pt idx="3055">
                  <c:v>0.19580929951846723</c:v>
                </c:pt>
                <c:pt idx="3056">
                  <c:v>0.21293954985555572</c:v>
                </c:pt>
                <c:pt idx="3057">
                  <c:v>0.17874552507778879</c:v>
                </c:pt>
                <c:pt idx="3058">
                  <c:v>0.22262932774207483</c:v>
                </c:pt>
                <c:pt idx="3059">
                  <c:v>0.18068747118919964</c:v>
                </c:pt>
                <c:pt idx="3060">
                  <c:v>0.18799678565445851</c:v>
                </c:pt>
                <c:pt idx="3061">
                  <c:v>0.23870791948581416</c:v>
                </c:pt>
                <c:pt idx="3062">
                  <c:v>0.1892348102544667</c:v>
                </c:pt>
                <c:pt idx="3063">
                  <c:v>0.20261636662268376</c:v>
                </c:pt>
                <c:pt idx="3064">
                  <c:v>0.18815386800393286</c:v>
                </c:pt>
                <c:pt idx="3065">
                  <c:v>0.18495813874638506</c:v>
                </c:pt>
                <c:pt idx="3066">
                  <c:v>0.20193438153644822</c:v>
                </c:pt>
                <c:pt idx="3067">
                  <c:v>0.18890998746869417</c:v>
                </c:pt>
                <c:pt idx="3068">
                  <c:v>0.24944647335482453</c:v>
                </c:pt>
                <c:pt idx="3069">
                  <c:v>0.21541651553594901</c:v>
                </c:pt>
                <c:pt idx="3070">
                  <c:v>0.2136224447832144</c:v>
                </c:pt>
                <c:pt idx="3071">
                  <c:v>0.17302849974593412</c:v>
                </c:pt>
                <c:pt idx="3072">
                  <c:v>0.18905296775676</c:v>
                </c:pt>
                <c:pt idx="3073">
                  <c:v>0.21583121973547856</c:v>
                </c:pt>
                <c:pt idx="3074">
                  <c:v>0.25585518688599612</c:v>
                </c:pt>
                <c:pt idx="3075">
                  <c:v>0.2147855963599925</c:v>
                </c:pt>
                <c:pt idx="3076">
                  <c:v>0.17367260905118637</c:v>
                </c:pt>
                <c:pt idx="3077">
                  <c:v>0.20749209261777601</c:v>
                </c:pt>
                <c:pt idx="3078">
                  <c:v>0.19975413572008233</c:v>
                </c:pt>
                <c:pt idx="3079">
                  <c:v>0.18053839474442068</c:v>
                </c:pt>
                <c:pt idx="3080">
                  <c:v>0.17233450745376866</c:v>
                </c:pt>
                <c:pt idx="3081">
                  <c:v>0.21250860010482836</c:v>
                </c:pt>
                <c:pt idx="3082">
                  <c:v>0.19688682865338714</c:v>
                </c:pt>
                <c:pt idx="3083">
                  <c:v>0.20635405755396224</c:v>
                </c:pt>
                <c:pt idx="3084">
                  <c:v>0.1713120997507063</c:v>
                </c:pt>
                <c:pt idx="3085">
                  <c:v>0.16570099656557544</c:v>
                </c:pt>
                <c:pt idx="3086">
                  <c:v>0.2414911595179258</c:v>
                </c:pt>
                <c:pt idx="3087">
                  <c:v>0.20780361188911242</c:v>
                </c:pt>
                <c:pt idx="3088">
                  <c:v>0.20040685569910804</c:v>
                </c:pt>
                <c:pt idx="3089">
                  <c:v>0.19082770286833586</c:v>
                </c:pt>
                <c:pt idx="3090">
                  <c:v>0.20468161307905178</c:v>
                </c:pt>
                <c:pt idx="3091">
                  <c:v>0.2020893150223621</c:v>
                </c:pt>
                <c:pt idx="3092">
                  <c:v>0.20879262669145907</c:v>
                </c:pt>
                <c:pt idx="3093">
                  <c:v>0.17730635814253551</c:v>
                </c:pt>
                <c:pt idx="3094">
                  <c:v>0.18596105905423879</c:v>
                </c:pt>
                <c:pt idx="3095">
                  <c:v>0.20265054326345355</c:v>
                </c:pt>
                <c:pt idx="3096">
                  <c:v>0.18372041510480625</c:v>
                </c:pt>
                <c:pt idx="3097">
                  <c:v>0.19969081942579639</c:v>
                </c:pt>
                <c:pt idx="3098">
                  <c:v>0.19788671803621208</c:v>
                </c:pt>
                <c:pt idx="3099">
                  <c:v>0.18183329498218007</c:v>
                </c:pt>
                <c:pt idx="3100">
                  <c:v>0.24732745279120574</c:v>
                </c:pt>
                <c:pt idx="3101">
                  <c:v>0.17724391024417155</c:v>
                </c:pt>
                <c:pt idx="3102">
                  <c:v>0.18374214758056182</c:v>
                </c:pt>
                <c:pt idx="3103">
                  <c:v>0.17067913770430027</c:v>
                </c:pt>
                <c:pt idx="3104">
                  <c:v>0.22667921994562884</c:v>
                </c:pt>
                <c:pt idx="3105">
                  <c:v>0.25827417136802588</c:v>
                </c:pt>
                <c:pt idx="3106">
                  <c:v>0.17733764238536648</c:v>
                </c:pt>
                <c:pt idx="3107">
                  <c:v>0.20636585862050766</c:v>
                </c:pt>
                <c:pt idx="3108">
                  <c:v>0.24193775874493936</c:v>
                </c:pt>
                <c:pt idx="3109">
                  <c:v>0.20862488196952206</c:v>
                </c:pt>
                <c:pt idx="3110">
                  <c:v>0.17483601107442542</c:v>
                </c:pt>
                <c:pt idx="3111">
                  <c:v>0.18460010988184777</c:v>
                </c:pt>
                <c:pt idx="3112">
                  <c:v>0.17347703454660829</c:v>
                </c:pt>
                <c:pt idx="3113">
                  <c:v>0.17275607926211758</c:v>
                </c:pt>
                <c:pt idx="3114">
                  <c:v>0.17749003551099826</c:v>
                </c:pt>
                <c:pt idx="3115">
                  <c:v>0.2405935265626018</c:v>
                </c:pt>
                <c:pt idx="3116">
                  <c:v>0.17837709745511107</c:v>
                </c:pt>
                <c:pt idx="3117">
                  <c:v>0.23076419325156144</c:v>
                </c:pt>
                <c:pt idx="3118">
                  <c:v>0.20357408483326594</c:v>
                </c:pt>
                <c:pt idx="3119">
                  <c:v>0.20956526462188196</c:v>
                </c:pt>
                <c:pt idx="3120">
                  <c:v>0.21534067576243721</c:v>
                </c:pt>
                <c:pt idx="3121">
                  <c:v>0.25629756941554471</c:v>
                </c:pt>
                <c:pt idx="3122">
                  <c:v>0.19735148963801682</c:v>
                </c:pt>
                <c:pt idx="3123">
                  <c:v>0.1949074265218842</c:v>
                </c:pt>
                <c:pt idx="3124">
                  <c:v>0.17426704712605129</c:v>
                </c:pt>
                <c:pt idx="3125">
                  <c:v>0.19390745870732262</c:v>
                </c:pt>
                <c:pt idx="3126">
                  <c:v>0.18319844813770941</c:v>
                </c:pt>
                <c:pt idx="3127">
                  <c:v>0.21959664129738424</c:v>
                </c:pt>
                <c:pt idx="3128">
                  <c:v>0.1656819026443975</c:v>
                </c:pt>
                <c:pt idx="3129">
                  <c:v>0.21903222844499212</c:v>
                </c:pt>
                <c:pt idx="3130">
                  <c:v>0.19364623419948304</c:v>
                </c:pt>
                <c:pt idx="3131">
                  <c:v>0.18803970135114165</c:v>
                </c:pt>
                <c:pt idx="3132">
                  <c:v>0.18298633009526155</c:v>
                </c:pt>
                <c:pt idx="3133">
                  <c:v>0.21251331173673155</c:v>
                </c:pt>
                <c:pt idx="3134">
                  <c:v>0.18427423583558003</c:v>
                </c:pt>
                <c:pt idx="3135">
                  <c:v>0.2169354065520758</c:v>
                </c:pt>
                <c:pt idx="3136">
                  <c:v>0.18365387270688158</c:v>
                </c:pt>
                <c:pt idx="3137">
                  <c:v>0.20521836814069697</c:v>
                </c:pt>
                <c:pt idx="3138">
                  <c:v>0.22386541044878122</c:v>
                </c:pt>
                <c:pt idx="3139">
                  <c:v>0.19993436201173193</c:v>
                </c:pt>
                <c:pt idx="3140">
                  <c:v>0.19087912624599385</c:v>
                </c:pt>
                <c:pt idx="3141">
                  <c:v>0.20757183520327083</c:v>
                </c:pt>
                <c:pt idx="3142">
                  <c:v>0.19845017940306714</c:v>
                </c:pt>
                <c:pt idx="3143">
                  <c:v>0.23851998082190892</c:v>
                </c:pt>
                <c:pt idx="3144">
                  <c:v>0.23933960051998962</c:v>
                </c:pt>
                <c:pt idx="3145">
                  <c:v>0.17413417236645101</c:v>
                </c:pt>
                <c:pt idx="3146">
                  <c:v>0.21356872801666807</c:v>
                </c:pt>
                <c:pt idx="3147">
                  <c:v>0.23747019877501988</c:v>
                </c:pt>
                <c:pt idx="3148">
                  <c:v>0.17666769290388482</c:v>
                </c:pt>
                <c:pt idx="3149">
                  <c:v>0.22801805953678922</c:v>
                </c:pt>
                <c:pt idx="3150">
                  <c:v>0.22608818543150466</c:v>
                </c:pt>
                <c:pt idx="3151">
                  <c:v>0.2350975257829668</c:v>
                </c:pt>
                <c:pt idx="3152">
                  <c:v>0.18473335719773942</c:v>
                </c:pt>
                <c:pt idx="3153">
                  <c:v>0.1960487447279736</c:v>
                </c:pt>
                <c:pt idx="3154">
                  <c:v>0.25379592019039404</c:v>
                </c:pt>
                <c:pt idx="3155">
                  <c:v>0.20118789591615296</c:v>
                </c:pt>
                <c:pt idx="3156">
                  <c:v>0.19630118939395977</c:v>
                </c:pt>
                <c:pt idx="3157">
                  <c:v>0.1918419387874799</c:v>
                </c:pt>
                <c:pt idx="3158">
                  <c:v>0.19287169555707517</c:v>
                </c:pt>
                <c:pt idx="3159">
                  <c:v>0.21799790628742396</c:v>
                </c:pt>
                <c:pt idx="3160">
                  <c:v>0.22997451002487648</c:v>
                </c:pt>
                <c:pt idx="3161">
                  <c:v>0.24075217255556272</c:v>
                </c:pt>
                <c:pt idx="3162">
                  <c:v>0.20967282943366941</c:v>
                </c:pt>
                <c:pt idx="3163">
                  <c:v>0.22069234300891738</c:v>
                </c:pt>
                <c:pt idx="3164">
                  <c:v>0.1884378605081555</c:v>
                </c:pt>
                <c:pt idx="3165">
                  <c:v>0.19069012519150069</c:v>
                </c:pt>
                <c:pt idx="3166">
                  <c:v>0.24155046721720569</c:v>
                </c:pt>
                <c:pt idx="3167">
                  <c:v>0.20870930918767516</c:v>
                </c:pt>
                <c:pt idx="3168">
                  <c:v>0.20690721345311736</c:v>
                </c:pt>
                <c:pt idx="3169">
                  <c:v>0.20121404343179083</c:v>
                </c:pt>
                <c:pt idx="3170">
                  <c:v>0.19000559321226007</c:v>
                </c:pt>
                <c:pt idx="3171">
                  <c:v>0.18437799271208527</c:v>
                </c:pt>
                <c:pt idx="3172">
                  <c:v>0.18888383819545543</c:v>
                </c:pt>
                <c:pt idx="3173">
                  <c:v>0.2102096295921721</c:v>
                </c:pt>
                <c:pt idx="3174">
                  <c:v>0.19145231733965792</c:v>
                </c:pt>
                <c:pt idx="3175">
                  <c:v>0.20186042948632099</c:v>
                </c:pt>
                <c:pt idx="3176">
                  <c:v>0.20880915088885446</c:v>
                </c:pt>
                <c:pt idx="3177">
                  <c:v>0.1755120141257501</c:v>
                </c:pt>
                <c:pt idx="3178">
                  <c:v>0.21699068305382327</c:v>
                </c:pt>
                <c:pt idx="3179">
                  <c:v>0.1998938582373368</c:v>
                </c:pt>
                <c:pt idx="3180">
                  <c:v>0.20415437973401399</c:v>
                </c:pt>
                <c:pt idx="3181">
                  <c:v>0.2363764550037917</c:v>
                </c:pt>
                <c:pt idx="3182">
                  <c:v>0.18655530553799071</c:v>
                </c:pt>
                <c:pt idx="3183">
                  <c:v>0.18994846957068087</c:v>
                </c:pt>
                <c:pt idx="3184">
                  <c:v>0.20394401620605668</c:v>
                </c:pt>
                <c:pt idx="3185">
                  <c:v>0.19931243421922318</c:v>
                </c:pt>
                <c:pt idx="3186">
                  <c:v>0.22172297789287404</c:v>
                </c:pt>
                <c:pt idx="3187">
                  <c:v>0.21666014752341636</c:v>
                </c:pt>
                <c:pt idx="3188">
                  <c:v>0.17362198471984899</c:v>
                </c:pt>
                <c:pt idx="3189">
                  <c:v>0.21651192072122313</c:v>
                </c:pt>
                <c:pt idx="3190">
                  <c:v>0.1943147757861135</c:v>
                </c:pt>
                <c:pt idx="3191">
                  <c:v>0.20025943051941714</c:v>
                </c:pt>
                <c:pt idx="3192">
                  <c:v>0.255402725830778</c:v>
                </c:pt>
                <c:pt idx="3193">
                  <c:v>0.23569744078404062</c:v>
                </c:pt>
                <c:pt idx="3194">
                  <c:v>0.21064716042671161</c:v>
                </c:pt>
                <c:pt idx="3195">
                  <c:v>0.21518213111454443</c:v>
                </c:pt>
                <c:pt idx="3196">
                  <c:v>0.20448402481442809</c:v>
                </c:pt>
                <c:pt idx="3197">
                  <c:v>0.22425711156743081</c:v>
                </c:pt>
                <c:pt idx="3198">
                  <c:v>0.24468714845543227</c:v>
                </c:pt>
                <c:pt idx="3199">
                  <c:v>0.18537632711430274</c:v>
                </c:pt>
                <c:pt idx="3200">
                  <c:v>0.1715653283432072</c:v>
                </c:pt>
                <c:pt idx="3201">
                  <c:v>0.21930571229993934</c:v>
                </c:pt>
                <c:pt idx="3202">
                  <c:v>0.18739233508469683</c:v>
                </c:pt>
                <c:pt idx="3203">
                  <c:v>0.22630004544161017</c:v>
                </c:pt>
                <c:pt idx="3204">
                  <c:v>0.24221446825699205</c:v>
                </c:pt>
                <c:pt idx="3205">
                  <c:v>0.21660598139490966</c:v>
                </c:pt>
                <c:pt idx="3206">
                  <c:v>0.20318054381385803</c:v>
                </c:pt>
                <c:pt idx="3207">
                  <c:v>0.23617578145855134</c:v>
                </c:pt>
                <c:pt idx="3208">
                  <c:v>0.20764335071802337</c:v>
                </c:pt>
                <c:pt idx="3209">
                  <c:v>0.20006466009698259</c:v>
                </c:pt>
                <c:pt idx="3210">
                  <c:v>0.18195096388758486</c:v>
                </c:pt>
                <c:pt idx="3211">
                  <c:v>0.20515826171177048</c:v>
                </c:pt>
                <c:pt idx="3212">
                  <c:v>0.19095374246297475</c:v>
                </c:pt>
                <c:pt idx="3213">
                  <c:v>0.2255175011609932</c:v>
                </c:pt>
                <c:pt idx="3214">
                  <c:v>0.20231063721792533</c:v>
                </c:pt>
                <c:pt idx="3215">
                  <c:v>0.21123487338423053</c:v>
                </c:pt>
                <c:pt idx="3216">
                  <c:v>0.1787236785685837</c:v>
                </c:pt>
                <c:pt idx="3217">
                  <c:v>0.17914907147376738</c:v>
                </c:pt>
                <c:pt idx="3218">
                  <c:v>0.2139735986666374</c:v>
                </c:pt>
                <c:pt idx="3219">
                  <c:v>0.20383287825047361</c:v>
                </c:pt>
                <c:pt idx="3220">
                  <c:v>0.17984601803588451</c:v>
                </c:pt>
                <c:pt idx="3221">
                  <c:v>0.21634222253141638</c:v>
                </c:pt>
                <c:pt idx="3222">
                  <c:v>0.1969607953327627</c:v>
                </c:pt>
                <c:pt idx="3223">
                  <c:v>0.21039905836453865</c:v>
                </c:pt>
                <c:pt idx="3224">
                  <c:v>0.17557140565740709</c:v>
                </c:pt>
                <c:pt idx="3225">
                  <c:v>0.18594035106289031</c:v>
                </c:pt>
                <c:pt idx="3226">
                  <c:v>0.26533994125512439</c:v>
                </c:pt>
                <c:pt idx="3227">
                  <c:v>0.20317078303787156</c:v>
                </c:pt>
                <c:pt idx="3228">
                  <c:v>0.20061020807956625</c:v>
                </c:pt>
                <c:pt idx="3229">
                  <c:v>0.18163681479502627</c:v>
                </c:pt>
                <c:pt idx="3230">
                  <c:v>0.24690196307807061</c:v>
                </c:pt>
                <c:pt idx="3231">
                  <c:v>0.19319220822563379</c:v>
                </c:pt>
                <c:pt idx="3232">
                  <c:v>0.20258029960101406</c:v>
                </c:pt>
                <c:pt idx="3233">
                  <c:v>0.18475288225550124</c:v>
                </c:pt>
                <c:pt idx="3234">
                  <c:v>0.21595957714879926</c:v>
                </c:pt>
                <c:pt idx="3235">
                  <c:v>0.2027156840330977</c:v>
                </c:pt>
                <c:pt idx="3236">
                  <c:v>0.22130237356238724</c:v>
                </c:pt>
                <c:pt idx="3237">
                  <c:v>0.19385355400801413</c:v>
                </c:pt>
                <c:pt idx="3238">
                  <c:v>0.22797835108971415</c:v>
                </c:pt>
                <c:pt idx="3239">
                  <c:v>0.20977343083918934</c:v>
                </c:pt>
                <c:pt idx="3240">
                  <c:v>0.21688149729530842</c:v>
                </c:pt>
                <c:pt idx="3241">
                  <c:v>0.18165572939482189</c:v>
                </c:pt>
                <c:pt idx="3242">
                  <c:v>0.17969177586300875</c:v>
                </c:pt>
                <c:pt idx="3243">
                  <c:v>0.22665893099039788</c:v>
                </c:pt>
                <c:pt idx="3244">
                  <c:v>0.19695006533541101</c:v>
                </c:pt>
                <c:pt idx="3245">
                  <c:v>0.24361871386547804</c:v>
                </c:pt>
                <c:pt idx="3246">
                  <c:v>0.23238754741764236</c:v>
                </c:pt>
                <c:pt idx="3247">
                  <c:v>0.21745938956705677</c:v>
                </c:pt>
                <c:pt idx="3248">
                  <c:v>0.19634746045758805</c:v>
                </c:pt>
                <c:pt idx="3249">
                  <c:v>0.21493972716370008</c:v>
                </c:pt>
                <c:pt idx="3250">
                  <c:v>0.19367376403044026</c:v>
                </c:pt>
                <c:pt idx="3251">
                  <c:v>0.19200077977173535</c:v>
                </c:pt>
                <c:pt idx="3252">
                  <c:v>0.21793157244992939</c:v>
                </c:pt>
                <c:pt idx="3253">
                  <c:v>0.21300659094710503</c:v>
                </c:pt>
                <c:pt idx="3254">
                  <c:v>0.20127257501812829</c:v>
                </c:pt>
                <c:pt idx="3255">
                  <c:v>0.19139410939176141</c:v>
                </c:pt>
                <c:pt idx="3256">
                  <c:v>0.18603125408709165</c:v>
                </c:pt>
                <c:pt idx="3257">
                  <c:v>0.21709147771944864</c:v>
                </c:pt>
                <c:pt idx="3258">
                  <c:v>0.20828192188391309</c:v>
                </c:pt>
                <c:pt idx="3259">
                  <c:v>0.21622547126727656</c:v>
                </c:pt>
                <c:pt idx="3260">
                  <c:v>0.17562245678046712</c:v>
                </c:pt>
                <c:pt idx="3261">
                  <c:v>0.20887439107871039</c:v>
                </c:pt>
                <c:pt idx="3262">
                  <c:v>0.2123641688137245</c:v>
                </c:pt>
                <c:pt idx="3263">
                  <c:v>0.19676428797082071</c:v>
                </c:pt>
                <c:pt idx="3264">
                  <c:v>0.20574990770221163</c:v>
                </c:pt>
                <c:pt idx="3265">
                  <c:v>0.24764146055441438</c:v>
                </c:pt>
                <c:pt idx="3266">
                  <c:v>0.17740821609088359</c:v>
                </c:pt>
                <c:pt idx="3267">
                  <c:v>0.18765255711033443</c:v>
                </c:pt>
                <c:pt idx="3268">
                  <c:v>0.22216644539647007</c:v>
                </c:pt>
                <c:pt idx="3269">
                  <c:v>0.20406984478558648</c:v>
                </c:pt>
                <c:pt idx="3270">
                  <c:v>0.22314305308815294</c:v>
                </c:pt>
                <c:pt idx="3271">
                  <c:v>0.20111996508848884</c:v>
                </c:pt>
                <c:pt idx="3272">
                  <c:v>0.19306981617826491</c:v>
                </c:pt>
                <c:pt idx="3273">
                  <c:v>0.18069903757828035</c:v>
                </c:pt>
                <c:pt idx="3274">
                  <c:v>0.1999480935105436</c:v>
                </c:pt>
                <c:pt idx="3275">
                  <c:v>0.17469397471623296</c:v>
                </c:pt>
                <c:pt idx="3276">
                  <c:v>0.29193650028932139</c:v>
                </c:pt>
                <c:pt idx="3277">
                  <c:v>0.18454683422403154</c:v>
                </c:pt>
                <c:pt idx="3278">
                  <c:v>0.18426047918256874</c:v>
                </c:pt>
                <c:pt idx="3279">
                  <c:v>0.22662035531950153</c:v>
                </c:pt>
                <c:pt idx="3280">
                  <c:v>0.20356944626021042</c:v>
                </c:pt>
                <c:pt idx="3281">
                  <c:v>0.18080108181322194</c:v>
                </c:pt>
                <c:pt idx="3282">
                  <c:v>0.17776681531391555</c:v>
                </c:pt>
                <c:pt idx="3283">
                  <c:v>0.17999367984588896</c:v>
                </c:pt>
                <c:pt idx="3284">
                  <c:v>0.20589461925858624</c:v>
                </c:pt>
                <c:pt idx="3285">
                  <c:v>0.22801259839381122</c:v>
                </c:pt>
                <c:pt idx="3286">
                  <c:v>0.21748455795440408</c:v>
                </c:pt>
                <c:pt idx="3287">
                  <c:v>0.17398161244754759</c:v>
                </c:pt>
                <c:pt idx="3288">
                  <c:v>0.19448223317541963</c:v>
                </c:pt>
                <c:pt idx="3289">
                  <c:v>0.22346194265187613</c:v>
                </c:pt>
                <c:pt idx="3290">
                  <c:v>0.22112184477851651</c:v>
                </c:pt>
                <c:pt idx="3291">
                  <c:v>0.18576063572855242</c:v>
                </c:pt>
                <c:pt idx="3292">
                  <c:v>0.17736352951174658</c:v>
                </c:pt>
                <c:pt idx="3293">
                  <c:v>0.20198824313974223</c:v>
                </c:pt>
                <c:pt idx="3294">
                  <c:v>0.17318390544248741</c:v>
                </c:pt>
                <c:pt idx="3295">
                  <c:v>0.20280400183470573</c:v>
                </c:pt>
                <c:pt idx="3296">
                  <c:v>0.23142420178858766</c:v>
                </c:pt>
                <c:pt idx="3297">
                  <c:v>0.21251211530049188</c:v>
                </c:pt>
                <c:pt idx="3298">
                  <c:v>0.17465007180375858</c:v>
                </c:pt>
                <c:pt idx="3299">
                  <c:v>0.21756702694914501</c:v>
                </c:pt>
                <c:pt idx="3300">
                  <c:v>0.21752443579423783</c:v>
                </c:pt>
                <c:pt idx="3301">
                  <c:v>0.18791531792893454</c:v>
                </c:pt>
                <c:pt idx="3302">
                  <c:v>0.18447219242510948</c:v>
                </c:pt>
                <c:pt idx="3303">
                  <c:v>0.20425963823787338</c:v>
                </c:pt>
                <c:pt idx="3304">
                  <c:v>0.23930895030873825</c:v>
                </c:pt>
                <c:pt idx="3305">
                  <c:v>0.19300451750100256</c:v>
                </c:pt>
                <c:pt idx="3306">
                  <c:v>0.17053462635756625</c:v>
                </c:pt>
                <c:pt idx="3307">
                  <c:v>0.19726763109767345</c:v>
                </c:pt>
                <c:pt idx="3308">
                  <c:v>0.21278501479772094</c:v>
                </c:pt>
                <c:pt idx="3309">
                  <c:v>0.16892064409348004</c:v>
                </c:pt>
                <c:pt idx="3310">
                  <c:v>0.20515687768611776</c:v>
                </c:pt>
                <c:pt idx="3311">
                  <c:v>0.21134347348521326</c:v>
                </c:pt>
                <c:pt idx="3312">
                  <c:v>0.19506000573432622</c:v>
                </c:pt>
                <c:pt idx="3313">
                  <c:v>0.18342673560159301</c:v>
                </c:pt>
                <c:pt idx="3314">
                  <c:v>0.23911078334108934</c:v>
                </c:pt>
                <c:pt idx="3315">
                  <c:v>0.20439216380980801</c:v>
                </c:pt>
                <c:pt idx="3316">
                  <c:v>0.1768876893580382</c:v>
                </c:pt>
                <c:pt idx="3317">
                  <c:v>0.23106163212053224</c:v>
                </c:pt>
                <c:pt idx="3318">
                  <c:v>0.18543479596068294</c:v>
                </c:pt>
                <c:pt idx="3319">
                  <c:v>0.19155912015531198</c:v>
                </c:pt>
                <c:pt idx="3320">
                  <c:v>0.20068304688121322</c:v>
                </c:pt>
                <c:pt idx="3321">
                  <c:v>0.21971422765067306</c:v>
                </c:pt>
                <c:pt idx="3322">
                  <c:v>0.21181360442177272</c:v>
                </c:pt>
                <c:pt idx="3323">
                  <c:v>0.25076920910519673</c:v>
                </c:pt>
                <c:pt idx="3324">
                  <c:v>0.22713382388002365</c:v>
                </c:pt>
                <c:pt idx="3325">
                  <c:v>0.21447712813164441</c:v>
                </c:pt>
                <c:pt idx="3326">
                  <c:v>0.21414840999816781</c:v>
                </c:pt>
                <c:pt idx="3327">
                  <c:v>0.19241851480802838</c:v>
                </c:pt>
                <c:pt idx="3328">
                  <c:v>0.2224124272893537</c:v>
                </c:pt>
                <c:pt idx="3329">
                  <c:v>0.19177437007121217</c:v>
                </c:pt>
                <c:pt idx="3330">
                  <c:v>0.21439137679686374</c:v>
                </c:pt>
                <c:pt idx="3331">
                  <c:v>0.17668625808911845</c:v>
                </c:pt>
                <c:pt idx="3332">
                  <c:v>0.17953182504555631</c:v>
                </c:pt>
                <c:pt idx="3333">
                  <c:v>0.18897467931150114</c:v>
                </c:pt>
                <c:pt idx="3334">
                  <c:v>0.19348595588959533</c:v>
                </c:pt>
                <c:pt idx="3335">
                  <c:v>0.21876840071257525</c:v>
                </c:pt>
                <c:pt idx="3336">
                  <c:v>0.19815395384461229</c:v>
                </c:pt>
                <c:pt idx="3337">
                  <c:v>0.2227811708570126</c:v>
                </c:pt>
                <c:pt idx="3338">
                  <c:v>0.21939121213382984</c:v>
                </c:pt>
                <c:pt idx="3339">
                  <c:v>0.18317180976105032</c:v>
                </c:pt>
                <c:pt idx="3340">
                  <c:v>0.22923495173742886</c:v>
                </c:pt>
                <c:pt idx="3341">
                  <c:v>0.20854284376266674</c:v>
                </c:pt>
                <c:pt idx="3342">
                  <c:v>0.20785161630674212</c:v>
                </c:pt>
                <c:pt idx="3343">
                  <c:v>0.20092225045558834</c:v>
                </c:pt>
                <c:pt idx="3344">
                  <c:v>0.19228021121727931</c:v>
                </c:pt>
                <c:pt idx="3345">
                  <c:v>0.17756745376938077</c:v>
                </c:pt>
                <c:pt idx="3346">
                  <c:v>0.19836238638394563</c:v>
                </c:pt>
                <c:pt idx="3347">
                  <c:v>0.19309522684701341</c:v>
                </c:pt>
                <c:pt idx="3348">
                  <c:v>0.25159467987069428</c:v>
                </c:pt>
                <c:pt idx="3349">
                  <c:v>0.18008432837714397</c:v>
                </c:pt>
                <c:pt idx="3350">
                  <c:v>0.19628277595433233</c:v>
                </c:pt>
                <c:pt idx="3351">
                  <c:v>0.1793421344514089</c:v>
                </c:pt>
                <c:pt idx="3352">
                  <c:v>0.17512203041072347</c:v>
                </c:pt>
                <c:pt idx="3353">
                  <c:v>0.24260629769119477</c:v>
                </c:pt>
                <c:pt idx="3354">
                  <c:v>0.17961304850250173</c:v>
                </c:pt>
                <c:pt idx="3355">
                  <c:v>0.22804253144321934</c:v>
                </c:pt>
                <c:pt idx="3356">
                  <c:v>0.19158909673669772</c:v>
                </c:pt>
                <c:pt idx="3357">
                  <c:v>0.19319928685739049</c:v>
                </c:pt>
                <c:pt idx="3358">
                  <c:v>0.21635996353957873</c:v>
                </c:pt>
                <c:pt idx="3359">
                  <c:v>0.22406803927001068</c:v>
                </c:pt>
                <c:pt idx="3360">
                  <c:v>0.18392178519889321</c:v>
                </c:pt>
                <c:pt idx="3361">
                  <c:v>0.19602450032326299</c:v>
                </c:pt>
                <c:pt idx="3362">
                  <c:v>0.19602158081910537</c:v>
                </c:pt>
                <c:pt idx="3363">
                  <c:v>0.19202947117080843</c:v>
                </c:pt>
                <c:pt idx="3364">
                  <c:v>0.17039543492682438</c:v>
                </c:pt>
                <c:pt idx="3365">
                  <c:v>0.21221252935516452</c:v>
                </c:pt>
                <c:pt idx="3366">
                  <c:v>0.20938401254082104</c:v>
                </c:pt>
                <c:pt idx="3367">
                  <c:v>0.23994764102118546</c:v>
                </c:pt>
                <c:pt idx="3368">
                  <c:v>0.18926437159154252</c:v>
                </c:pt>
                <c:pt idx="3369">
                  <c:v>0.19378249077254658</c:v>
                </c:pt>
                <c:pt idx="3370">
                  <c:v>0.21121857519196477</c:v>
                </c:pt>
                <c:pt idx="3371">
                  <c:v>0.24123515428417897</c:v>
                </c:pt>
                <c:pt idx="3372">
                  <c:v>0.16738841061621224</c:v>
                </c:pt>
                <c:pt idx="3373">
                  <c:v>0.20682865366168127</c:v>
                </c:pt>
                <c:pt idx="3374">
                  <c:v>0.26674724334631927</c:v>
                </c:pt>
                <c:pt idx="3375">
                  <c:v>0.18684649533637934</c:v>
                </c:pt>
                <c:pt idx="3376">
                  <c:v>0.2095610573397676</c:v>
                </c:pt>
                <c:pt idx="3377">
                  <c:v>0.20408787006730464</c:v>
                </c:pt>
                <c:pt idx="3378">
                  <c:v>0.22165168350588807</c:v>
                </c:pt>
                <c:pt idx="3379">
                  <c:v>0.2273627194724836</c:v>
                </c:pt>
                <c:pt idx="3380">
                  <c:v>0.18752311968376179</c:v>
                </c:pt>
                <c:pt idx="3381">
                  <c:v>0.17271334630389426</c:v>
                </c:pt>
                <c:pt idx="3382">
                  <c:v>0.22241293734683523</c:v>
                </c:pt>
                <c:pt idx="3383">
                  <c:v>0.24347310979301415</c:v>
                </c:pt>
                <c:pt idx="3384">
                  <c:v>0.21163801200622848</c:v>
                </c:pt>
                <c:pt idx="3385">
                  <c:v>0.20789345508389312</c:v>
                </c:pt>
                <c:pt idx="3386">
                  <c:v>0.17868181791591425</c:v>
                </c:pt>
                <c:pt idx="3387">
                  <c:v>0.22580118335502083</c:v>
                </c:pt>
                <c:pt idx="3388">
                  <c:v>0.21947600803382208</c:v>
                </c:pt>
                <c:pt idx="3389">
                  <c:v>0.19532536748010756</c:v>
                </c:pt>
                <c:pt idx="3390">
                  <c:v>0.19096560940171137</c:v>
                </c:pt>
                <c:pt idx="3391">
                  <c:v>0.18095893648027903</c:v>
                </c:pt>
                <c:pt idx="3392">
                  <c:v>0.24583837197374314</c:v>
                </c:pt>
                <c:pt idx="3393">
                  <c:v>0.18252072933317026</c:v>
                </c:pt>
                <c:pt idx="3394">
                  <c:v>0.18977493269368143</c:v>
                </c:pt>
                <c:pt idx="3395">
                  <c:v>0.19440219044925941</c:v>
                </c:pt>
                <c:pt idx="3396">
                  <c:v>0.20977677505407663</c:v>
                </c:pt>
                <c:pt idx="3397">
                  <c:v>0.21020815961786687</c:v>
                </c:pt>
                <c:pt idx="3398">
                  <c:v>0.19569010662344788</c:v>
                </c:pt>
                <c:pt idx="3399">
                  <c:v>0.20700299652601958</c:v>
                </c:pt>
                <c:pt idx="3400">
                  <c:v>0.19075780947412024</c:v>
                </c:pt>
                <c:pt idx="3401">
                  <c:v>0.23536402858029318</c:v>
                </c:pt>
                <c:pt idx="3402">
                  <c:v>0.23312618540598926</c:v>
                </c:pt>
                <c:pt idx="3403">
                  <c:v>0.21706512557780744</c:v>
                </c:pt>
                <c:pt idx="3404">
                  <c:v>0.22265696071966745</c:v>
                </c:pt>
                <c:pt idx="3405">
                  <c:v>0.21848632041073385</c:v>
                </c:pt>
                <c:pt idx="3406">
                  <c:v>0.18466026722338813</c:v>
                </c:pt>
                <c:pt idx="3407">
                  <c:v>0.21421388554379495</c:v>
                </c:pt>
                <c:pt idx="3408">
                  <c:v>0.19747461872627806</c:v>
                </c:pt>
                <c:pt idx="3409">
                  <c:v>0.18922455787309914</c:v>
                </c:pt>
                <c:pt idx="3410">
                  <c:v>0.196493167419444</c:v>
                </c:pt>
                <c:pt idx="3411">
                  <c:v>0.19535828100424441</c:v>
                </c:pt>
                <c:pt idx="3412">
                  <c:v>0.18426382006644693</c:v>
                </c:pt>
                <c:pt idx="3413">
                  <c:v>0.18394307904856655</c:v>
                </c:pt>
                <c:pt idx="3414">
                  <c:v>0.18319451034211048</c:v>
                </c:pt>
                <c:pt idx="3415">
                  <c:v>0.19595822549638245</c:v>
                </c:pt>
                <c:pt idx="3416">
                  <c:v>0.18880393607257767</c:v>
                </c:pt>
                <c:pt idx="3417">
                  <c:v>0.17288464441565443</c:v>
                </c:pt>
                <c:pt idx="3418">
                  <c:v>0.18944294188919023</c:v>
                </c:pt>
                <c:pt idx="3419">
                  <c:v>0.2171613433944895</c:v>
                </c:pt>
                <c:pt idx="3420">
                  <c:v>0.23791644774544315</c:v>
                </c:pt>
                <c:pt idx="3421">
                  <c:v>0.20050637234516627</c:v>
                </c:pt>
                <c:pt idx="3422">
                  <c:v>0.25057604228613645</c:v>
                </c:pt>
                <c:pt idx="3423">
                  <c:v>0.18160096060546682</c:v>
                </c:pt>
                <c:pt idx="3424">
                  <c:v>0.19688284119134492</c:v>
                </c:pt>
                <c:pt idx="3425">
                  <c:v>0.24475954021244653</c:v>
                </c:pt>
                <c:pt idx="3426">
                  <c:v>0.21810786579262892</c:v>
                </c:pt>
                <c:pt idx="3427">
                  <c:v>0.18418265940241887</c:v>
                </c:pt>
                <c:pt idx="3428">
                  <c:v>0.19932575239546929</c:v>
                </c:pt>
                <c:pt idx="3429">
                  <c:v>0.23610542619904246</c:v>
                </c:pt>
                <c:pt idx="3430">
                  <c:v>0.1830471889173543</c:v>
                </c:pt>
                <c:pt idx="3431">
                  <c:v>0.19536204239463267</c:v>
                </c:pt>
                <c:pt idx="3432">
                  <c:v>0.21455538083972162</c:v>
                </c:pt>
                <c:pt idx="3433">
                  <c:v>0.20406919076380473</c:v>
                </c:pt>
                <c:pt idx="3434">
                  <c:v>0.19675752366245369</c:v>
                </c:pt>
                <c:pt idx="3435">
                  <c:v>0.21408542563016966</c:v>
                </c:pt>
                <c:pt idx="3436">
                  <c:v>0.22645309094098903</c:v>
                </c:pt>
                <c:pt idx="3437">
                  <c:v>0.17373334690984366</c:v>
                </c:pt>
                <c:pt idx="3438">
                  <c:v>0.20769965895130335</c:v>
                </c:pt>
                <c:pt idx="3439">
                  <c:v>0.23608055682674825</c:v>
                </c:pt>
                <c:pt idx="3440">
                  <c:v>0.17719989763614977</c:v>
                </c:pt>
                <c:pt idx="3441">
                  <c:v>0.18147248837361549</c:v>
                </c:pt>
                <c:pt idx="3442">
                  <c:v>0.21413681432216636</c:v>
                </c:pt>
                <c:pt idx="3443">
                  <c:v>0.20392862758434929</c:v>
                </c:pt>
                <c:pt idx="3444">
                  <c:v>0.18442540687895148</c:v>
                </c:pt>
                <c:pt idx="3445">
                  <c:v>0.18902399026954986</c:v>
                </c:pt>
                <c:pt idx="3446">
                  <c:v>0.24582380841619614</c:v>
                </c:pt>
                <c:pt idx="3447">
                  <c:v>0.16871239471913643</c:v>
                </c:pt>
                <c:pt idx="3448">
                  <c:v>0.22280235415328337</c:v>
                </c:pt>
                <c:pt idx="3449">
                  <c:v>0.19171134891642713</c:v>
                </c:pt>
                <c:pt idx="3450">
                  <c:v>0.25848965961674264</c:v>
                </c:pt>
                <c:pt idx="3451">
                  <c:v>0.20667576621678599</c:v>
                </c:pt>
                <c:pt idx="3452">
                  <c:v>0.18495738559328428</c:v>
                </c:pt>
                <c:pt idx="3453">
                  <c:v>0.1870468767438504</c:v>
                </c:pt>
                <c:pt idx="3454">
                  <c:v>0.20360539636263431</c:v>
                </c:pt>
                <c:pt idx="3455">
                  <c:v>0.19768957282191257</c:v>
                </c:pt>
                <c:pt idx="3456">
                  <c:v>0.21732596693259584</c:v>
                </c:pt>
                <c:pt idx="3457">
                  <c:v>0.20973725791423276</c:v>
                </c:pt>
                <c:pt idx="3458">
                  <c:v>0.19403129139986519</c:v>
                </c:pt>
                <c:pt idx="3459">
                  <c:v>0.2154099631735977</c:v>
                </c:pt>
                <c:pt idx="3460">
                  <c:v>0.20472092895889743</c:v>
                </c:pt>
                <c:pt idx="3461">
                  <c:v>0.23464564363373283</c:v>
                </c:pt>
                <c:pt idx="3462">
                  <c:v>0.17573530713540322</c:v>
                </c:pt>
                <c:pt idx="3463">
                  <c:v>0.19543386674000376</c:v>
                </c:pt>
                <c:pt idx="3464">
                  <c:v>0.19299034799073542</c:v>
                </c:pt>
                <c:pt idx="3465">
                  <c:v>0.22069697568687685</c:v>
                </c:pt>
                <c:pt idx="3466">
                  <c:v>0.21861401735565814</c:v>
                </c:pt>
                <c:pt idx="3467">
                  <c:v>0.20905521529344936</c:v>
                </c:pt>
                <c:pt idx="3468">
                  <c:v>0.17579557504557486</c:v>
                </c:pt>
                <c:pt idx="3469">
                  <c:v>0.23895930093345297</c:v>
                </c:pt>
                <c:pt idx="3470">
                  <c:v>0.20129313045332375</c:v>
                </c:pt>
                <c:pt idx="3471">
                  <c:v>0.17476139070649721</c:v>
                </c:pt>
                <c:pt idx="3472">
                  <c:v>0.197912732235107</c:v>
                </c:pt>
                <c:pt idx="3473">
                  <c:v>0.20136607420155087</c:v>
                </c:pt>
                <c:pt idx="3474">
                  <c:v>0.18454230772353578</c:v>
                </c:pt>
                <c:pt idx="3475">
                  <c:v>0.20614871113707869</c:v>
                </c:pt>
                <c:pt idx="3476">
                  <c:v>0.21160497772338904</c:v>
                </c:pt>
                <c:pt idx="3477">
                  <c:v>0.17988745405954151</c:v>
                </c:pt>
                <c:pt idx="3478">
                  <c:v>0.18788061898207942</c:v>
                </c:pt>
                <c:pt idx="3479">
                  <c:v>0.21436416787398024</c:v>
                </c:pt>
                <c:pt idx="3480">
                  <c:v>0.2185854435465438</c:v>
                </c:pt>
                <c:pt idx="3481">
                  <c:v>0.22008837676630633</c:v>
                </c:pt>
                <c:pt idx="3482">
                  <c:v>0.19100384340403628</c:v>
                </c:pt>
                <c:pt idx="3483">
                  <c:v>0.23505968817634687</c:v>
                </c:pt>
                <c:pt idx="3484">
                  <c:v>0.27348758142391677</c:v>
                </c:pt>
                <c:pt idx="3485">
                  <c:v>0.2029477634475243</c:v>
                </c:pt>
                <c:pt idx="3486">
                  <c:v>0.20385992942287109</c:v>
                </c:pt>
                <c:pt idx="3487">
                  <c:v>0.24184676236220784</c:v>
                </c:pt>
                <c:pt idx="3488">
                  <c:v>0.19476434255112687</c:v>
                </c:pt>
                <c:pt idx="3489">
                  <c:v>0.21001627092319269</c:v>
                </c:pt>
                <c:pt idx="3490">
                  <c:v>0.21457821869949978</c:v>
                </c:pt>
                <c:pt idx="3491">
                  <c:v>0.2041966786224583</c:v>
                </c:pt>
                <c:pt idx="3492">
                  <c:v>0.17675311888234665</c:v>
                </c:pt>
                <c:pt idx="3493">
                  <c:v>0.20199975544472284</c:v>
                </c:pt>
                <c:pt idx="3494">
                  <c:v>0.20418317724951759</c:v>
                </c:pt>
                <c:pt idx="3495">
                  <c:v>0.17614605565995575</c:v>
                </c:pt>
                <c:pt idx="3496">
                  <c:v>0.19804595059060207</c:v>
                </c:pt>
                <c:pt idx="3497">
                  <c:v>0.23922044906383033</c:v>
                </c:pt>
                <c:pt idx="3498">
                  <c:v>0.25568581028905468</c:v>
                </c:pt>
                <c:pt idx="3499">
                  <c:v>0.19810624096289012</c:v>
                </c:pt>
                <c:pt idx="3500">
                  <c:v>0.17405656145877726</c:v>
                </c:pt>
                <c:pt idx="3501">
                  <c:v>0.20855950455751504</c:v>
                </c:pt>
                <c:pt idx="3502">
                  <c:v>0.19512842128973623</c:v>
                </c:pt>
                <c:pt idx="3503">
                  <c:v>0.24985388708489886</c:v>
                </c:pt>
                <c:pt idx="3504">
                  <c:v>0.19820140736828432</c:v>
                </c:pt>
                <c:pt idx="3505">
                  <c:v>0.2189801988398232</c:v>
                </c:pt>
                <c:pt idx="3506">
                  <c:v>0.27179049594012378</c:v>
                </c:pt>
                <c:pt idx="3507">
                  <c:v>0.18172627358658283</c:v>
                </c:pt>
                <c:pt idx="3508">
                  <c:v>0.22156479816611979</c:v>
                </c:pt>
                <c:pt idx="3509">
                  <c:v>0.2420454377183433</c:v>
                </c:pt>
                <c:pt idx="3510">
                  <c:v>0.23389333661119796</c:v>
                </c:pt>
                <c:pt idx="3511">
                  <c:v>0.19640078083006465</c:v>
                </c:pt>
                <c:pt idx="3512">
                  <c:v>0.20738170153975288</c:v>
                </c:pt>
                <c:pt idx="3513">
                  <c:v>0.19446144883926028</c:v>
                </c:pt>
                <c:pt idx="3514">
                  <c:v>0.20402052945196086</c:v>
                </c:pt>
                <c:pt idx="3515">
                  <c:v>0.20824157408959826</c:v>
                </c:pt>
                <c:pt idx="3516">
                  <c:v>0.2419200789451168</c:v>
                </c:pt>
                <c:pt idx="3517">
                  <c:v>0.1905396850914497</c:v>
                </c:pt>
                <c:pt idx="3518">
                  <c:v>0.17458739424622158</c:v>
                </c:pt>
                <c:pt idx="3519">
                  <c:v>0.19491638718483764</c:v>
                </c:pt>
                <c:pt idx="3520">
                  <c:v>0.25492306853181684</c:v>
                </c:pt>
                <c:pt idx="3521">
                  <c:v>0.17532776456398116</c:v>
                </c:pt>
                <c:pt idx="3522">
                  <c:v>0.27789033088260284</c:v>
                </c:pt>
                <c:pt idx="3523">
                  <c:v>0.23436319277945389</c:v>
                </c:pt>
                <c:pt idx="3524">
                  <c:v>0.18851055339477832</c:v>
                </c:pt>
                <c:pt idx="3525">
                  <c:v>0.18830058491311424</c:v>
                </c:pt>
                <c:pt idx="3526">
                  <c:v>0.22008752223284281</c:v>
                </c:pt>
                <c:pt idx="3527">
                  <c:v>0.20189720967752145</c:v>
                </c:pt>
                <c:pt idx="3528">
                  <c:v>0.19835850529003615</c:v>
                </c:pt>
                <c:pt idx="3529">
                  <c:v>0.19337290910393923</c:v>
                </c:pt>
                <c:pt idx="3530">
                  <c:v>0.17540728941836711</c:v>
                </c:pt>
                <c:pt idx="3531">
                  <c:v>0.22185154366022095</c:v>
                </c:pt>
                <c:pt idx="3532">
                  <c:v>0.20177663144916125</c:v>
                </c:pt>
                <c:pt idx="3533">
                  <c:v>0.23544138402767531</c:v>
                </c:pt>
                <c:pt idx="3534">
                  <c:v>0.19981588315910276</c:v>
                </c:pt>
                <c:pt idx="3535">
                  <c:v>0.20747969476618183</c:v>
                </c:pt>
                <c:pt idx="3536">
                  <c:v>0.18055503992895935</c:v>
                </c:pt>
                <c:pt idx="3537">
                  <c:v>0.24918585300447005</c:v>
                </c:pt>
                <c:pt idx="3538">
                  <c:v>0.21843483827534019</c:v>
                </c:pt>
                <c:pt idx="3539">
                  <c:v>0.1864003007281233</c:v>
                </c:pt>
                <c:pt idx="3540">
                  <c:v>0.23211745849756465</c:v>
                </c:pt>
                <c:pt idx="3541">
                  <c:v>0.18338319907349834</c:v>
                </c:pt>
                <c:pt idx="3542">
                  <c:v>0.26505147749953223</c:v>
                </c:pt>
                <c:pt idx="3543">
                  <c:v>0.1790666151950861</c:v>
                </c:pt>
                <c:pt idx="3544">
                  <c:v>0.19963528172045286</c:v>
                </c:pt>
                <c:pt idx="3545">
                  <c:v>0.21849552273346126</c:v>
                </c:pt>
                <c:pt idx="3546">
                  <c:v>0.18316801089305582</c:v>
                </c:pt>
                <c:pt idx="3547">
                  <c:v>0.19251938212267242</c:v>
                </c:pt>
                <c:pt idx="3548">
                  <c:v>0.18910365184326475</c:v>
                </c:pt>
                <c:pt idx="3549">
                  <c:v>0.17379284264193734</c:v>
                </c:pt>
                <c:pt idx="3550">
                  <c:v>0.19805488648774025</c:v>
                </c:pt>
                <c:pt idx="3551">
                  <c:v>0.19991964211788921</c:v>
                </c:pt>
                <c:pt idx="3552">
                  <c:v>0.21494590538100433</c:v>
                </c:pt>
                <c:pt idx="3553">
                  <c:v>0.19896792273742384</c:v>
                </c:pt>
                <c:pt idx="3554">
                  <c:v>0.21577250465899334</c:v>
                </c:pt>
                <c:pt idx="3555">
                  <c:v>0.21651839838094528</c:v>
                </c:pt>
                <c:pt idx="3556">
                  <c:v>0.2332600765008514</c:v>
                </c:pt>
                <c:pt idx="3557">
                  <c:v>0.22593358919172718</c:v>
                </c:pt>
                <c:pt idx="3558">
                  <c:v>0.19741460223380267</c:v>
                </c:pt>
                <c:pt idx="3559">
                  <c:v>0.2207211950186764</c:v>
                </c:pt>
                <c:pt idx="3560">
                  <c:v>0.19142553014189365</c:v>
                </c:pt>
                <c:pt idx="3561">
                  <c:v>0.22089708782973397</c:v>
                </c:pt>
                <c:pt idx="3562">
                  <c:v>0.19979490115999271</c:v>
                </c:pt>
                <c:pt idx="3563">
                  <c:v>0.18857077328377905</c:v>
                </c:pt>
                <c:pt idx="3564">
                  <c:v>0.25586585345850432</c:v>
                </c:pt>
                <c:pt idx="3565">
                  <c:v>0.22663104924335831</c:v>
                </c:pt>
                <c:pt idx="3566">
                  <c:v>0.17978329214677535</c:v>
                </c:pt>
                <c:pt idx="3567">
                  <c:v>0.19319453183708318</c:v>
                </c:pt>
                <c:pt idx="3568">
                  <c:v>0.23241295002504969</c:v>
                </c:pt>
                <c:pt idx="3569">
                  <c:v>0.1995458532387262</c:v>
                </c:pt>
                <c:pt idx="3570">
                  <c:v>0.19828717632725967</c:v>
                </c:pt>
                <c:pt idx="3571">
                  <c:v>0.19093248042676331</c:v>
                </c:pt>
                <c:pt idx="3572">
                  <c:v>0.18031661473701177</c:v>
                </c:pt>
                <c:pt idx="3573">
                  <c:v>0.19387861551684113</c:v>
                </c:pt>
                <c:pt idx="3574">
                  <c:v>0.21646350124945571</c:v>
                </c:pt>
                <c:pt idx="3575">
                  <c:v>0.22161941101687749</c:v>
                </c:pt>
                <c:pt idx="3576">
                  <c:v>0.18920492052729107</c:v>
                </c:pt>
                <c:pt idx="3577">
                  <c:v>0.20682949243000662</c:v>
                </c:pt>
                <c:pt idx="3578">
                  <c:v>0.19843679248504159</c:v>
                </c:pt>
                <c:pt idx="3579">
                  <c:v>0.21723117015804924</c:v>
                </c:pt>
                <c:pt idx="3580">
                  <c:v>0.22534271939187023</c:v>
                </c:pt>
                <c:pt idx="3581">
                  <c:v>0.19821336393166067</c:v>
                </c:pt>
                <c:pt idx="3582">
                  <c:v>0.23536626741084574</c:v>
                </c:pt>
                <c:pt idx="3583">
                  <c:v>0.24274357225614149</c:v>
                </c:pt>
                <c:pt idx="3584">
                  <c:v>0.18534415002010587</c:v>
                </c:pt>
                <c:pt idx="3585">
                  <c:v>0.21947704923061137</c:v>
                </c:pt>
                <c:pt idx="3586">
                  <c:v>0.26192057813020692</c:v>
                </c:pt>
                <c:pt idx="3587">
                  <c:v>0.18101306786814098</c:v>
                </c:pt>
                <c:pt idx="3588">
                  <c:v>0.21822483801944284</c:v>
                </c:pt>
                <c:pt idx="3589">
                  <c:v>0.19490069610358787</c:v>
                </c:pt>
                <c:pt idx="3590">
                  <c:v>0.25674447347947826</c:v>
                </c:pt>
                <c:pt idx="3591">
                  <c:v>0.19970205360498045</c:v>
                </c:pt>
                <c:pt idx="3592">
                  <c:v>0.20966729142647061</c:v>
                </c:pt>
                <c:pt idx="3593">
                  <c:v>0.16736261720122328</c:v>
                </c:pt>
                <c:pt idx="3594">
                  <c:v>0.20571338202261694</c:v>
                </c:pt>
                <c:pt idx="3595">
                  <c:v>0.18791388779845783</c:v>
                </c:pt>
                <c:pt idx="3596">
                  <c:v>0.17898673930565154</c:v>
                </c:pt>
                <c:pt idx="3597">
                  <c:v>0.21918498785588497</c:v>
                </c:pt>
                <c:pt idx="3598">
                  <c:v>0.17446668241834579</c:v>
                </c:pt>
                <c:pt idx="3599">
                  <c:v>0.22106900706506286</c:v>
                </c:pt>
                <c:pt idx="3600">
                  <c:v>0.18834480132397777</c:v>
                </c:pt>
                <c:pt idx="3601">
                  <c:v>0.1973806157916734</c:v>
                </c:pt>
                <c:pt idx="3602">
                  <c:v>0.21429491066833373</c:v>
                </c:pt>
                <c:pt idx="3603">
                  <c:v>0.19613092730908391</c:v>
                </c:pt>
                <c:pt idx="3604">
                  <c:v>0.193717687037959</c:v>
                </c:pt>
                <c:pt idx="3605">
                  <c:v>0.19507439918387059</c:v>
                </c:pt>
                <c:pt idx="3606">
                  <c:v>0.18207591367591197</c:v>
                </c:pt>
                <c:pt idx="3607">
                  <c:v>0.19064670216005247</c:v>
                </c:pt>
                <c:pt idx="3608">
                  <c:v>0.18075155586222696</c:v>
                </c:pt>
                <c:pt idx="3609">
                  <c:v>0.21896582316396446</c:v>
                </c:pt>
                <c:pt idx="3610">
                  <c:v>0.21126143904989347</c:v>
                </c:pt>
                <c:pt idx="3611">
                  <c:v>0.20631357515505594</c:v>
                </c:pt>
                <c:pt idx="3612">
                  <c:v>0.17225116677735056</c:v>
                </c:pt>
                <c:pt idx="3613">
                  <c:v>0.25522802998395305</c:v>
                </c:pt>
                <c:pt idx="3614">
                  <c:v>0.259503791736791</c:v>
                </c:pt>
                <c:pt idx="3615">
                  <c:v>0.20651265977062763</c:v>
                </c:pt>
                <c:pt idx="3616">
                  <c:v>0.19466751822887504</c:v>
                </c:pt>
                <c:pt idx="3617">
                  <c:v>0.21524965240933283</c:v>
                </c:pt>
                <c:pt idx="3618">
                  <c:v>0.18109032752023047</c:v>
                </c:pt>
                <c:pt idx="3619">
                  <c:v>0.22843925623857875</c:v>
                </c:pt>
                <c:pt idx="3620">
                  <c:v>0.18655332702024399</c:v>
                </c:pt>
                <c:pt idx="3621">
                  <c:v>0.21097429033408419</c:v>
                </c:pt>
                <c:pt idx="3622">
                  <c:v>0.21428356301650858</c:v>
                </c:pt>
                <c:pt idx="3623">
                  <c:v>0.18321190312079544</c:v>
                </c:pt>
                <c:pt idx="3624">
                  <c:v>0.21493155456189128</c:v>
                </c:pt>
                <c:pt idx="3625">
                  <c:v>0.23428397322063954</c:v>
                </c:pt>
                <c:pt idx="3626">
                  <c:v>0.22813369072612599</c:v>
                </c:pt>
                <c:pt idx="3627">
                  <c:v>0.23800903307164548</c:v>
                </c:pt>
                <c:pt idx="3628">
                  <c:v>0.21865744240442136</c:v>
                </c:pt>
                <c:pt idx="3629">
                  <c:v>0.21150845258312978</c:v>
                </c:pt>
                <c:pt idx="3630">
                  <c:v>0.2199811992858613</c:v>
                </c:pt>
                <c:pt idx="3631">
                  <c:v>0.21722619659704762</c:v>
                </c:pt>
                <c:pt idx="3632">
                  <c:v>0.21777541176461396</c:v>
                </c:pt>
                <c:pt idx="3633">
                  <c:v>0.24197894498013309</c:v>
                </c:pt>
                <c:pt idx="3634">
                  <c:v>0.19297710204689458</c:v>
                </c:pt>
                <c:pt idx="3635">
                  <c:v>0.16817631530758831</c:v>
                </c:pt>
                <c:pt idx="3636">
                  <c:v>0.19556697139484452</c:v>
                </c:pt>
                <c:pt idx="3637">
                  <c:v>0.19195927205627308</c:v>
                </c:pt>
                <c:pt idx="3638">
                  <c:v>0.25535326359250843</c:v>
                </c:pt>
                <c:pt idx="3639">
                  <c:v>0.2483927172477334</c:v>
                </c:pt>
                <c:pt idx="3640">
                  <c:v>0.17921515917766948</c:v>
                </c:pt>
                <c:pt idx="3641">
                  <c:v>0.21220195371858674</c:v>
                </c:pt>
                <c:pt idx="3642">
                  <c:v>0.18784316541723967</c:v>
                </c:pt>
                <c:pt idx="3643">
                  <c:v>0.18568134134573741</c:v>
                </c:pt>
                <c:pt idx="3644">
                  <c:v>0.20314157964666155</c:v>
                </c:pt>
                <c:pt idx="3645">
                  <c:v>0.23578287019561001</c:v>
                </c:pt>
                <c:pt idx="3646">
                  <c:v>0.18300478763382591</c:v>
                </c:pt>
                <c:pt idx="3647">
                  <c:v>0.19921872465717971</c:v>
                </c:pt>
                <c:pt idx="3648">
                  <c:v>0.24070902662302102</c:v>
                </c:pt>
                <c:pt idx="3649">
                  <c:v>0.18824978357558556</c:v>
                </c:pt>
                <c:pt idx="3650">
                  <c:v>0.21431515975647053</c:v>
                </c:pt>
                <c:pt idx="3651">
                  <c:v>0.17662954952004378</c:v>
                </c:pt>
                <c:pt idx="3652">
                  <c:v>0.18599832920141743</c:v>
                </c:pt>
                <c:pt idx="3653">
                  <c:v>0.21881812290156905</c:v>
                </c:pt>
                <c:pt idx="3654">
                  <c:v>0.2139879723282522</c:v>
                </c:pt>
                <c:pt idx="3655">
                  <c:v>0.26744991389874212</c:v>
                </c:pt>
                <c:pt idx="3656">
                  <c:v>0.23314833668177626</c:v>
                </c:pt>
                <c:pt idx="3657">
                  <c:v>0.21840193583677997</c:v>
                </c:pt>
                <c:pt idx="3658">
                  <c:v>0.21647042480852938</c:v>
                </c:pt>
                <c:pt idx="3659">
                  <c:v>0.30321595927130579</c:v>
                </c:pt>
                <c:pt idx="3660">
                  <c:v>0.21425609740788035</c:v>
                </c:pt>
                <c:pt idx="3661">
                  <c:v>0.19567400484332523</c:v>
                </c:pt>
                <c:pt idx="3662">
                  <c:v>0.20113331004214702</c:v>
                </c:pt>
                <c:pt idx="3663">
                  <c:v>0.1948496647449296</c:v>
                </c:pt>
                <c:pt idx="3664">
                  <c:v>0.20295340070733667</c:v>
                </c:pt>
                <c:pt idx="3665">
                  <c:v>0.23203912627091683</c:v>
                </c:pt>
                <c:pt idx="3666">
                  <c:v>0.20149440948126565</c:v>
                </c:pt>
                <c:pt idx="3667">
                  <c:v>0.21375061096607781</c:v>
                </c:pt>
                <c:pt idx="3668">
                  <c:v>0.17786810891570945</c:v>
                </c:pt>
                <c:pt idx="3669">
                  <c:v>0.19021214852328067</c:v>
                </c:pt>
                <c:pt idx="3670">
                  <c:v>0.19972934111414523</c:v>
                </c:pt>
                <c:pt idx="3671">
                  <c:v>0.20932201841698525</c:v>
                </c:pt>
                <c:pt idx="3672">
                  <c:v>0.21899673616664911</c:v>
                </c:pt>
                <c:pt idx="3673">
                  <c:v>0.22733167096307957</c:v>
                </c:pt>
                <c:pt idx="3674">
                  <c:v>0.21810162618585119</c:v>
                </c:pt>
                <c:pt idx="3675">
                  <c:v>0.22126459390633299</c:v>
                </c:pt>
                <c:pt idx="3676">
                  <c:v>0.23508984892350643</c:v>
                </c:pt>
                <c:pt idx="3677">
                  <c:v>0.26972318094969433</c:v>
                </c:pt>
                <c:pt idx="3678">
                  <c:v>0.20537215881649648</c:v>
                </c:pt>
                <c:pt idx="3679">
                  <c:v>0.18214474439208067</c:v>
                </c:pt>
                <c:pt idx="3680">
                  <c:v>0.18047066752537452</c:v>
                </c:pt>
                <c:pt idx="3681">
                  <c:v>0.22993928481285733</c:v>
                </c:pt>
                <c:pt idx="3682">
                  <c:v>0.20216631048472752</c:v>
                </c:pt>
                <c:pt idx="3683">
                  <c:v>0.23104301574867389</c:v>
                </c:pt>
                <c:pt idx="3684">
                  <c:v>0.18710075721775588</c:v>
                </c:pt>
                <c:pt idx="3685">
                  <c:v>0.21948737604345472</c:v>
                </c:pt>
                <c:pt idx="3686">
                  <c:v>0.18550476800928431</c:v>
                </c:pt>
                <c:pt idx="3687">
                  <c:v>0.2498342035289341</c:v>
                </c:pt>
                <c:pt idx="3688">
                  <c:v>0.19606202629261088</c:v>
                </c:pt>
                <c:pt idx="3689">
                  <c:v>0.21147484374423375</c:v>
                </c:pt>
                <c:pt idx="3690">
                  <c:v>0.17973298859433551</c:v>
                </c:pt>
                <c:pt idx="3691">
                  <c:v>0.28516922249871124</c:v>
                </c:pt>
                <c:pt idx="3692">
                  <c:v>0.19313785592264757</c:v>
                </c:pt>
                <c:pt idx="3693">
                  <c:v>0.18724367269526573</c:v>
                </c:pt>
                <c:pt idx="3694">
                  <c:v>0.19825643163583886</c:v>
                </c:pt>
                <c:pt idx="3695">
                  <c:v>0.26489194168853381</c:v>
                </c:pt>
                <c:pt idx="3696">
                  <c:v>0.18462124800031846</c:v>
                </c:pt>
                <c:pt idx="3697">
                  <c:v>0.18663458507673431</c:v>
                </c:pt>
                <c:pt idx="3698">
                  <c:v>0.18989763351454086</c:v>
                </c:pt>
                <c:pt idx="3699">
                  <c:v>0.17108551304557845</c:v>
                </c:pt>
                <c:pt idx="3700">
                  <c:v>0.19906455073239815</c:v>
                </c:pt>
                <c:pt idx="3701">
                  <c:v>0.21222614421903033</c:v>
                </c:pt>
                <c:pt idx="3702">
                  <c:v>0.2026150760525382</c:v>
                </c:pt>
                <c:pt idx="3703">
                  <c:v>0.2030645504434278</c:v>
                </c:pt>
                <c:pt idx="3704">
                  <c:v>0.17797995034562558</c:v>
                </c:pt>
                <c:pt idx="3705">
                  <c:v>0.18491631050787755</c:v>
                </c:pt>
                <c:pt idx="3706">
                  <c:v>0.18552991991827225</c:v>
                </c:pt>
                <c:pt idx="3707">
                  <c:v>0.21192895877381623</c:v>
                </c:pt>
                <c:pt idx="3708">
                  <c:v>0.18212764455574296</c:v>
                </c:pt>
                <c:pt idx="3709">
                  <c:v>0.19215210192699714</c:v>
                </c:pt>
                <c:pt idx="3710">
                  <c:v>0.19827273457949984</c:v>
                </c:pt>
                <c:pt idx="3711">
                  <c:v>0.2166294967398224</c:v>
                </c:pt>
                <c:pt idx="3712">
                  <c:v>0.19375851776112218</c:v>
                </c:pt>
                <c:pt idx="3713">
                  <c:v>0.20359505006396889</c:v>
                </c:pt>
                <c:pt idx="3714">
                  <c:v>0.1873141085174018</c:v>
                </c:pt>
                <c:pt idx="3715">
                  <c:v>0.21461444100452559</c:v>
                </c:pt>
                <c:pt idx="3716">
                  <c:v>0.21561617395381608</c:v>
                </c:pt>
                <c:pt idx="3717">
                  <c:v>0.17577846748028508</c:v>
                </c:pt>
                <c:pt idx="3718">
                  <c:v>0.19885860052360751</c:v>
                </c:pt>
                <c:pt idx="3719">
                  <c:v>0.19764867667015576</c:v>
                </c:pt>
                <c:pt idx="3720">
                  <c:v>0.2303888561951434</c:v>
                </c:pt>
                <c:pt idx="3721">
                  <c:v>0.21798458345729405</c:v>
                </c:pt>
                <c:pt idx="3722">
                  <c:v>0.21237070874720254</c:v>
                </c:pt>
                <c:pt idx="3723">
                  <c:v>0.19948353848255995</c:v>
                </c:pt>
                <c:pt idx="3724">
                  <c:v>0.19135315496393798</c:v>
                </c:pt>
                <c:pt idx="3725">
                  <c:v>0.21605328646863897</c:v>
                </c:pt>
                <c:pt idx="3726">
                  <c:v>0.20393536673858159</c:v>
                </c:pt>
                <c:pt idx="3727">
                  <c:v>0.17046126291593719</c:v>
                </c:pt>
                <c:pt idx="3728">
                  <c:v>0.22927847191321879</c:v>
                </c:pt>
                <c:pt idx="3729">
                  <c:v>0.22113433954704342</c:v>
                </c:pt>
                <c:pt idx="3730">
                  <c:v>0.18508554989207729</c:v>
                </c:pt>
                <c:pt idx="3731">
                  <c:v>0.24254291506848111</c:v>
                </c:pt>
                <c:pt idx="3732">
                  <c:v>0.21151959765709058</c:v>
                </c:pt>
                <c:pt idx="3733">
                  <c:v>0.17660814262871272</c:v>
                </c:pt>
                <c:pt idx="3734">
                  <c:v>0.18643816046150102</c:v>
                </c:pt>
                <c:pt idx="3735">
                  <c:v>0.18500946867726226</c:v>
                </c:pt>
                <c:pt idx="3736">
                  <c:v>0.21225681936435037</c:v>
                </c:pt>
                <c:pt idx="3737">
                  <c:v>0.18122242910810515</c:v>
                </c:pt>
                <c:pt idx="3738">
                  <c:v>0.22029483512126732</c:v>
                </c:pt>
                <c:pt idx="3739">
                  <c:v>0.25080218721282282</c:v>
                </c:pt>
                <c:pt idx="3740">
                  <c:v>0.19770203688755475</c:v>
                </c:pt>
                <c:pt idx="3741">
                  <c:v>0.2343044962668247</c:v>
                </c:pt>
                <c:pt idx="3742">
                  <c:v>0.19827638207108733</c:v>
                </c:pt>
                <c:pt idx="3743">
                  <c:v>0.17881915339648322</c:v>
                </c:pt>
                <c:pt idx="3744">
                  <c:v>0.17543958169071841</c:v>
                </c:pt>
                <c:pt idx="3745">
                  <c:v>0.22298133110152424</c:v>
                </c:pt>
                <c:pt idx="3746">
                  <c:v>0.22101950455147115</c:v>
                </c:pt>
                <c:pt idx="3747">
                  <c:v>0.21687018399169852</c:v>
                </c:pt>
                <c:pt idx="3748">
                  <c:v>0.19765983700539125</c:v>
                </c:pt>
                <c:pt idx="3749">
                  <c:v>0.21060682013731394</c:v>
                </c:pt>
                <c:pt idx="3750">
                  <c:v>0.19982310765223954</c:v>
                </c:pt>
                <c:pt idx="3751">
                  <c:v>0.21251995775034579</c:v>
                </c:pt>
                <c:pt idx="3752">
                  <c:v>0.17309226009217582</c:v>
                </c:pt>
                <c:pt idx="3753">
                  <c:v>0.19438225658736399</c:v>
                </c:pt>
                <c:pt idx="3754">
                  <c:v>0.21115289651426178</c:v>
                </c:pt>
                <c:pt idx="3755">
                  <c:v>0.21120782694913004</c:v>
                </c:pt>
                <c:pt idx="3756">
                  <c:v>0.2207344559684026</c:v>
                </c:pt>
                <c:pt idx="3757">
                  <c:v>0.20206482020647187</c:v>
                </c:pt>
                <c:pt idx="3758">
                  <c:v>0.20311721835401836</c:v>
                </c:pt>
                <c:pt idx="3759">
                  <c:v>0.18722276461421153</c:v>
                </c:pt>
                <c:pt idx="3760">
                  <c:v>0.18088037901493029</c:v>
                </c:pt>
                <c:pt idx="3761">
                  <c:v>0.18934045373431516</c:v>
                </c:pt>
                <c:pt idx="3762">
                  <c:v>0.19853024883039627</c:v>
                </c:pt>
                <c:pt idx="3763">
                  <c:v>0.18612847334947952</c:v>
                </c:pt>
                <c:pt idx="3764">
                  <c:v>0.19290948325173901</c:v>
                </c:pt>
                <c:pt idx="3765">
                  <c:v>0.19641660092628421</c:v>
                </c:pt>
                <c:pt idx="3766">
                  <c:v>0.17360896917768795</c:v>
                </c:pt>
                <c:pt idx="3767">
                  <c:v>0.17728064043756186</c:v>
                </c:pt>
                <c:pt idx="3768">
                  <c:v>0.20059518505624391</c:v>
                </c:pt>
                <c:pt idx="3769">
                  <c:v>0.2322071657228261</c:v>
                </c:pt>
                <c:pt idx="3770">
                  <c:v>0.19612020442138015</c:v>
                </c:pt>
                <c:pt idx="3771">
                  <c:v>0.20732429468875296</c:v>
                </c:pt>
                <c:pt idx="3772">
                  <c:v>0.19332297450448113</c:v>
                </c:pt>
                <c:pt idx="3773">
                  <c:v>0.18395583584712483</c:v>
                </c:pt>
                <c:pt idx="3774">
                  <c:v>0.20292522648321631</c:v>
                </c:pt>
                <c:pt idx="3775">
                  <c:v>0.18536766574945088</c:v>
                </c:pt>
                <c:pt idx="3776">
                  <c:v>0.18085873286242643</c:v>
                </c:pt>
                <c:pt idx="3777">
                  <c:v>0.22297804558733481</c:v>
                </c:pt>
                <c:pt idx="3778">
                  <c:v>0.23073702025227505</c:v>
                </c:pt>
                <c:pt idx="3779">
                  <c:v>0.17594651560698088</c:v>
                </c:pt>
                <c:pt idx="3780">
                  <c:v>0.2222081935757052</c:v>
                </c:pt>
                <c:pt idx="3781">
                  <c:v>0.19353607188054101</c:v>
                </c:pt>
                <c:pt idx="3782">
                  <c:v>0.19865255712612759</c:v>
                </c:pt>
                <c:pt idx="3783">
                  <c:v>0.17275179407670499</c:v>
                </c:pt>
                <c:pt idx="3784">
                  <c:v>0.26046089700952452</c:v>
                </c:pt>
                <c:pt idx="3785">
                  <c:v>0.20767196756077491</c:v>
                </c:pt>
                <c:pt idx="3786">
                  <c:v>0.23506468231981734</c:v>
                </c:pt>
                <c:pt idx="3787">
                  <c:v>0.20121284885034268</c:v>
                </c:pt>
                <c:pt idx="3788">
                  <c:v>0.22511949553122879</c:v>
                </c:pt>
                <c:pt idx="3789">
                  <c:v>0.21042007253496439</c:v>
                </c:pt>
                <c:pt idx="3790">
                  <c:v>0.214007208058035</c:v>
                </c:pt>
                <c:pt idx="3791">
                  <c:v>0.17580425881033265</c:v>
                </c:pt>
                <c:pt idx="3792">
                  <c:v>0.1792050053625848</c:v>
                </c:pt>
                <c:pt idx="3793">
                  <c:v>0.1759337336211847</c:v>
                </c:pt>
                <c:pt idx="3794">
                  <c:v>0.1909124375644525</c:v>
                </c:pt>
                <c:pt idx="3795">
                  <c:v>0.24508158570670777</c:v>
                </c:pt>
                <c:pt idx="3796">
                  <c:v>0.22606267318833248</c:v>
                </c:pt>
                <c:pt idx="3797">
                  <c:v>0.18576137345223706</c:v>
                </c:pt>
                <c:pt idx="3798">
                  <c:v>0.20042582895473982</c:v>
                </c:pt>
                <c:pt idx="3799">
                  <c:v>0.20706624752075331</c:v>
                </c:pt>
                <c:pt idx="3800">
                  <c:v>0.17241671712197545</c:v>
                </c:pt>
                <c:pt idx="3801">
                  <c:v>0.18392515838903206</c:v>
                </c:pt>
                <c:pt idx="3802">
                  <c:v>0.21651896056633793</c:v>
                </c:pt>
                <c:pt idx="3803">
                  <c:v>0.24215639805017977</c:v>
                </c:pt>
                <c:pt idx="3804">
                  <c:v>0.25800536790598011</c:v>
                </c:pt>
                <c:pt idx="3805">
                  <c:v>0.22027227076138894</c:v>
                </c:pt>
                <c:pt idx="3806">
                  <c:v>0.269405701849317</c:v>
                </c:pt>
                <c:pt idx="3807">
                  <c:v>0.20087635096445025</c:v>
                </c:pt>
                <c:pt idx="3808">
                  <c:v>0.19691845120033888</c:v>
                </c:pt>
                <c:pt idx="3809">
                  <c:v>0.18021215823434822</c:v>
                </c:pt>
                <c:pt idx="3810">
                  <c:v>0.22161345925089296</c:v>
                </c:pt>
                <c:pt idx="3811">
                  <c:v>0.20769424486779917</c:v>
                </c:pt>
                <c:pt idx="3812">
                  <c:v>0.19289102752722537</c:v>
                </c:pt>
                <c:pt idx="3813">
                  <c:v>0.18567889824202546</c:v>
                </c:pt>
                <c:pt idx="3814">
                  <c:v>0.1806760863031622</c:v>
                </c:pt>
                <c:pt idx="3815">
                  <c:v>0.28870531525791637</c:v>
                </c:pt>
                <c:pt idx="3816">
                  <c:v>0.1842756494139389</c:v>
                </c:pt>
                <c:pt idx="3817">
                  <c:v>0.18218422219490457</c:v>
                </c:pt>
                <c:pt idx="3818">
                  <c:v>0.20093662414990648</c:v>
                </c:pt>
                <c:pt idx="3819">
                  <c:v>0.19006648086307532</c:v>
                </c:pt>
                <c:pt idx="3820">
                  <c:v>0.19327681843853395</c:v>
                </c:pt>
                <c:pt idx="3821">
                  <c:v>0.17742626203911924</c:v>
                </c:pt>
                <c:pt idx="3822">
                  <c:v>0.18157657416455908</c:v>
                </c:pt>
                <c:pt idx="3823">
                  <c:v>0.17859258506422318</c:v>
                </c:pt>
                <c:pt idx="3824">
                  <c:v>0.17788283682067818</c:v>
                </c:pt>
                <c:pt idx="3825">
                  <c:v>0.19363379664487745</c:v>
                </c:pt>
                <c:pt idx="3826">
                  <c:v>0.20878116179582021</c:v>
                </c:pt>
                <c:pt idx="3827">
                  <c:v>0.179203847604334</c:v>
                </c:pt>
                <c:pt idx="3828">
                  <c:v>0.22889637723031261</c:v>
                </c:pt>
                <c:pt idx="3829">
                  <c:v>0.17370821927388733</c:v>
                </c:pt>
                <c:pt idx="3830">
                  <c:v>0.19221919052713815</c:v>
                </c:pt>
                <c:pt idx="3831">
                  <c:v>0.18670344214899978</c:v>
                </c:pt>
                <c:pt idx="3832">
                  <c:v>0.21614628599515223</c:v>
                </c:pt>
                <c:pt idx="3833">
                  <c:v>0.17024275289627927</c:v>
                </c:pt>
                <c:pt idx="3834">
                  <c:v>0.23818561636634358</c:v>
                </c:pt>
                <c:pt idx="3835">
                  <c:v>0.23891919386754021</c:v>
                </c:pt>
                <c:pt idx="3836">
                  <c:v>0.19520448318973008</c:v>
                </c:pt>
                <c:pt idx="3837">
                  <c:v>0.16999248584518836</c:v>
                </c:pt>
                <c:pt idx="3838">
                  <c:v>0.18452480349075853</c:v>
                </c:pt>
                <c:pt idx="3839">
                  <c:v>0.20700042517698036</c:v>
                </c:pt>
                <c:pt idx="3840">
                  <c:v>0.20151756783927591</c:v>
                </c:pt>
                <c:pt idx="3841">
                  <c:v>0.20207884097974999</c:v>
                </c:pt>
                <c:pt idx="3842">
                  <c:v>0.22626181660650432</c:v>
                </c:pt>
                <c:pt idx="3843">
                  <c:v>0.22453769080800121</c:v>
                </c:pt>
                <c:pt idx="3844">
                  <c:v>0.19107104118775148</c:v>
                </c:pt>
                <c:pt idx="3845">
                  <c:v>0.19987013210725768</c:v>
                </c:pt>
                <c:pt idx="3846">
                  <c:v>0.21176443334473655</c:v>
                </c:pt>
                <c:pt idx="3847">
                  <c:v>0.1995146927171737</c:v>
                </c:pt>
                <c:pt idx="3848">
                  <c:v>0.18830572376921972</c:v>
                </c:pt>
                <c:pt idx="3849">
                  <c:v>0.18647937142313151</c:v>
                </c:pt>
                <c:pt idx="3850">
                  <c:v>0.23353433879411095</c:v>
                </c:pt>
                <c:pt idx="3851">
                  <c:v>0.20154320131483469</c:v>
                </c:pt>
                <c:pt idx="3852">
                  <c:v>0.22946927531694455</c:v>
                </c:pt>
                <c:pt idx="3853">
                  <c:v>0.16567994116627183</c:v>
                </c:pt>
                <c:pt idx="3854">
                  <c:v>0.21211328166452387</c:v>
                </c:pt>
                <c:pt idx="3855">
                  <c:v>0.20584075059037948</c:v>
                </c:pt>
                <c:pt idx="3856">
                  <c:v>0.21153365365985888</c:v>
                </c:pt>
                <c:pt idx="3857">
                  <c:v>0.19380321729864941</c:v>
                </c:pt>
                <c:pt idx="3858">
                  <c:v>0.20956694103048196</c:v>
                </c:pt>
                <c:pt idx="3859">
                  <c:v>0.25787427087423914</c:v>
                </c:pt>
                <c:pt idx="3860">
                  <c:v>0.19475674486829977</c:v>
                </c:pt>
                <c:pt idx="3861">
                  <c:v>0.22009529203894326</c:v>
                </c:pt>
                <c:pt idx="3862">
                  <c:v>0.18995774648866331</c:v>
                </c:pt>
                <c:pt idx="3863">
                  <c:v>0.23072207833340563</c:v>
                </c:pt>
                <c:pt idx="3864">
                  <c:v>0.1807729741050017</c:v>
                </c:pt>
                <c:pt idx="3865">
                  <c:v>0.23491886779862675</c:v>
                </c:pt>
                <c:pt idx="3866">
                  <c:v>0.20709730613329977</c:v>
                </c:pt>
                <c:pt idx="3867">
                  <c:v>0.20179267808055906</c:v>
                </c:pt>
                <c:pt idx="3868">
                  <c:v>0.2218196809455909</c:v>
                </c:pt>
                <c:pt idx="3869">
                  <c:v>0.22068598444660031</c:v>
                </c:pt>
                <c:pt idx="3870">
                  <c:v>0.22161352688396119</c:v>
                </c:pt>
                <c:pt idx="3871">
                  <c:v>0.20387571466595125</c:v>
                </c:pt>
                <c:pt idx="3872">
                  <c:v>0.24173602245322257</c:v>
                </c:pt>
                <c:pt idx="3873">
                  <c:v>0.25202458958802143</c:v>
                </c:pt>
                <c:pt idx="3874">
                  <c:v>0.20479746869255261</c:v>
                </c:pt>
                <c:pt idx="3875">
                  <c:v>0.19334579089390991</c:v>
                </c:pt>
                <c:pt idx="3876">
                  <c:v>0.18007175747925253</c:v>
                </c:pt>
                <c:pt idx="3877">
                  <c:v>0.21387227651439242</c:v>
                </c:pt>
                <c:pt idx="3878">
                  <c:v>0.20355728687362235</c:v>
                </c:pt>
                <c:pt idx="3879">
                  <c:v>0.18250978876815471</c:v>
                </c:pt>
                <c:pt idx="3880">
                  <c:v>0.18787289898320461</c:v>
                </c:pt>
                <c:pt idx="3881">
                  <c:v>0.20797635677256326</c:v>
                </c:pt>
                <c:pt idx="3882">
                  <c:v>0.18201623956418561</c:v>
                </c:pt>
                <c:pt idx="3883">
                  <c:v>0.18246989177603742</c:v>
                </c:pt>
                <c:pt idx="3884">
                  <c:v>0.23089876709760823</c:v>
                </c:pt>
                <c:pt idx="3885">
                  <c:v>0.20722329155438882</c:v>
                </c:pt>
                <c:pt idx="3886">
                  <c:v>0.2235750066828385</c:v>
                </c:pt>
                <c:pt idx="3887">
                  <c:v>0.18028910682037724</c:v>
                </c:pt>
                <c:pt idx="3888">
                  <c:v>0.17866690492387396</c:v>
                </c:pt>
                <c:pt idx="3889">
                  <c:v>0.19344207760364568</c:v>
                </c:pt>
                <c:pt idx="3890">
                  <c:v>0.19500531212850206</c:v>
                </c:pt>
                <c:pt idx="3891">
                  <c:v>0.23223679140846781</c:v>
                </c:pt>
                <c:pt idx="3892">
                  <c:v>0.19617901985748459</c:v>
                </c:pt>
                <c:pt idx="3893">
                  <c:v>0.19870357444793851</c:v>
                </c:pt>
                <c:pt idx="3894">
                  <c:v>0.21749324390816724</c:v>
                </c:pt>
                <c:pt idx="3895">
                  <c:v>0.18371927557443551</c:v>
                </c:pt>
                <c:pt idx="3896">
                  <c:v>0.21865616352443409</c:v>
                </c:pt>
                <c:pt idx="3897">
                  <c:v>0.17749921605195304</c:v>
                </c:pt>
                <c:pt idx="3898">
                  <c:v>0.28046078930605078</c:v>
                </c:pt>
                <c:pt idx="3899">
                  <c:v>0.1962752633504567</c:v>
                </c:pt>
                <c:pt idx="3900">
                  <c:v>0.18626945612245155</c:v>
                </c:pt>
                <c:pt idx="3901">
                  <c:v>0.20940865635648998</c:v>
                </c:pt>
                <c:pt idx="3902">
                  <c:v>0.30456104321487631</c:v>
                </c:pt>
                <c:pt idx="3903">
                  <c:v>0.22269863862708336</c:v>
                </c:pt>
                <c:pt idx="3904">
                  <c:v>0.20026178231431568</c:v>
                </c:pt>
                <c:pt idx="3905">
                  <c:v>0.17567152345571438</c:v>
                </c:pt>
                <c:pt idx="3906">
                  <c:v>0.18845447025962059</c:v>
                </c:pt>
                <c:pt idx="3907">
                  <c:v>0.19114116010163615</c:v>
                </c:pt>
                <c:pt idx="3908">
                  <c:v>0.17295958699981712</c:v>
                </c:pt>
                <c:pt idx="3909">
                  <c:v>0.21235274281803085</c:v>
                </c:pt>
                <c:pt idx="3910">
                  <c:v>0.18480650398533272</c:v>
                </c:pt>
                <c:pt idx="3911">
                  <c:v>0.18368144964517671</c:v>
                </c:pt>
                <c:pt idx="3912">
                  <c:v>0.19448614592211175</c:v>
                </c:pt>
                <c:pt idx="3913">
                  <c:v>0.20044299121667128</c:v>
                </c:pt>
                <c:pt idx="3914">
                  <c:v>0.18085908336467102</c:v>
                </c:pt>
                <c:pt idx="3915">
                  <c:v>0.23943624560883581</c:v>
                </c:pt>
                <c:pt idx="3916">
                  <c:v>0.20794621115848475</c:v>
                </c:pt>
                <c:pt idx="3917">
                  <c:v>0.17962022504009437</c:v>
                </c:pt>
                <c:pt idx="3918">
                  <c:v>0.20248606872866765</c:v>
                </c:pt>
                <c:pt idx="3919">
                  <c:v>0.20625934232548143</c:v>
                </c:pt>
                <c:pt idx="3920">
                  <c:v>0.18659305671277213</c:v>
                </c:pt>
                <c:pt idx="3921">
                  <c:v>0.2066666863130108</c:v>
                </c:pt>
                <c:pt idx="3922">
                  <c:v>0.19614226123747852</c:v>
                </c:pt>
                <c:pt idx="3923">
                  <c:v>0.20270373867228153</c:v>
                </c:pt>
                <c:pt idx="3924">
                  <c:v>0.18394028695773113</c:v>
                </c:pt>
                <c:pt idx="3925">
                  <c:v>0.19826528840365309</c:v>
                </c:pt>
                <c:pt idx="3926">
                  <c:v>0.20933776692266415</c:v>
                </c:pt>
                <c:pt idx="3927">
                  <c:v>0.18404573145917133</c:v>
                </c:pt>
                <c:pt idx="3928">
                  <c:v>0.20643165740741917</c:v>
                </c:pt>
                <c:pt idx="3929">
                  <c:v>0.21642382883251876</c:v>
                </c:pt>
                <c:pt idx="3930">
                  <c:v>0.21783414505536086</c:v>
                </c:pt>
                <c:pt idx="3931">
                  <c:v>0.20239316928264112</c:v>
                </c:pt>
                <c:pt idx="3932">
                  <c:v>0.18937020745148017</c:v>
                </c:pt>
                <c:pt idx="3933">
                  <c:v>0.20506891437553118</c:v>
                </c:pt>
                <c:pt idx="3934">
                  <c:v>0.19938577950668418</c:v>
                </c:pt>
                <c:pt idx="3935">
                  <c:v>0.17635774421778741</c:v>
                </c:pt>
                <c:pt idx="3936">
                  <c:v>0.19139091792013202</c:v>
                </c:pt>
                <c:pt idx="3937">
                  <c:v>0.18838365767635029</c:v>
                </c:pt>
                <c:pt idx="3938">
                  <c:v>0.24390008653323628</c:v>
                </c:pt>
                <c:pt idx="3939">
                  <c:v>0.21129736158789711</c:v>
                </c:pt>
                <c:pt idx="3940">
                  <c:v>0.22001089602222779</c:v>
                </c:pt>
                <c:pt idx="3941">
                  <c:v>0.18913521165167857</c:v>
                </c:pt>
                <c:pt idx="3942">
                  <c:v>0.19593095971730792</c:v>
                </c:pt>
                <c:pt idx="3943">
                  <c:v>0.21249224154363405</c:v>
                </c:pt>
                <c:pt idx="3944">
                  <c:v>0.20712602487236104</c:v>
                </c:pt>
                <c:pt idx="3945">
                  <c:v>0.22399463290254715</c:v>
                </c:pt>
                <c:pt idx="3946">
                  <c:v>0.17596274908504908</c:v>
                </c:pt>
                <c:pt idx="3947">
                  <c:v>0.18410884152055335</c:v>
                </c:pt>
                <c:pt idx="3948">
                  <c:v>0.18142865217908308</c:v>
                </c:pt>
                <c:pt idx="3949">
                  <c:v>0.27985758261398358</c:v>
                </c:pt>
                <c:pt idx="3950">
                  <c:v>0.23417231328334526</c:v>
                </c:pt>
                <c:pt idx="3951">
                  <c:v>0.19794132494664218</c:v>
                </c:pt>
                <c:pt idx="3952">
                  <c:v>0.20687022200923916</c:v>
                </c:pt>
                <c:pt idx="3953">
                  <c:v>0.2555483150331409</c:v>
                </c:pt>
                <c:pt idx="3954">
                  <c:v>0.21912388503444599</c:v>
                </c:pt>
                <c:pt idx="3955">
                  <c:v>0.23373518695829315</c:v>
                </c:pt>
                <c:pt idx="3956">
                  <c:v>0.26660579204724355</c:v>
                </c:pt>
                <c:pt idx="3957">
                  <c:v>0.21166795420786544</c:v>
                </c:pt>
                <c:pt idx="3958">
                  <c:v>0.23028007076793142</c:v>
                </c:pt>
                <c:pt idx="3959">
                  <c:v>0.21779142456610354</c:v>
                </c:pt>
                <c:pt idx="3960">
                  <c:v>0.18763113131765941</c:v>
                </c:pt>
                <c:pt idx="3961">
                  <c:v>0.20950883729275319</c:v>
                </c:pt>
                <c:pt idx="3962">
                  <c:v>0.24060259932808425</c:v>
                </c:pt>
                <c:pt idx="3963">
                  <c:v>0.19173803314695492</c:v>
                </c:pt>
                <c:pt idx="3964">
                  <c:v>0.22700348058155986</c:v>
                </c:pt>
                <c:pt idx="3965">
                  <c:v>0.29193768844073131</c:v>
                </c:pt>
                <c:pt idx="3966">
                  <c:v>0.20256070292679348</c:v>
                </c:pt>
                <c:pt idx="3967">
                  <c:v>0.20690882785158385</c:v>
                </c:pt>
                <c:pt idx="3968">
                  <c:v>0.18206755973949312</c:v>
                </c:pt>
                <c:pt idx="3969">
                  <c:v>0.18739279971018794</c:v>
                </c:pt>
                <c:pt idx="3970">
                  <c:v>0.21793623132646919</c:v>
                </c:pt>
                <c:pt idx="3971">
                  <c:v>0.22097483401933091</c:v>
                </c:pt>
                <c:pt idx="3972">
                  <c:v>0.18537256267733163</c:v>
                </c:pt>
                <c:pt idx="3973">
                  <c:v>0.17645240606727614</c:v>
                </c:pt>
                <c:pt idx="3974">
                  <c:v>0.17167156635575634</c:v>
                </c:pt>
                <c:pt idx="3975">
                  <c:v>0.17253414198113362</c:v>
                </c:pt>
                <c:pt idx="3976">
                  <c:v>0.18188930591124494</c:v>
                </c:pt>
                <c:pt idx="3977">
                  <c:v>0.21350783580125959</c:v>
                </c:pt>
                <c:pt idx="3978">
                  <c:v>0.19384789796330415</c:v>
                </c:pt>
                <c:pt idx="3979">
                  <c:v>0.20196248264457226</c:v>
                </c:pt>
                <c:pt idx="3980">
                  <c:v>0.19716863702877024</c:v>
                </c:pt>
                <c:pt idx="3981">
                  <c:v>0.19447231462338377</c:v>
                </c:pt>
                <c:pt idx="3982">
                  <c:v>0.21775861293060714</c:v>
                </c:pt>
                <c:pt idx="3983">
                  <c:v>0.23145947075492032</c:v>
                </c:pt>
                <c:pt idx="3984">
                  <c:v>0.2076343916149718</c:v>
                </c:pt>
                <c:pt idx="3985">
                  <c:v>0.20249663907916307</c:v>
                </c:pt>
                <c:pt idx="3986">
                  <c:v>0.16963697098133251</c:v>
                </c:pt>
                <c:pt idx="3987">
                  <c:v>0.18375351763487913</c:v>
                </c:pt>
                <c:pt idx="3988">
                  <c:v>0.20635277520429557</c:v>
                </c:pt>
                <c:pt idx="3989">
                  <c:v>0.21942726964666753</c:v>
                </c:pt>
                <c:pt idx="3990">
                  <c:v>0.228405357848569</c:v>
                </c:pt>
                <c:pt idx="3991">
                  <c:v>0.1847337143358512</c:v>
                </c:pt>
                <c:pt idx="3992">
                  <c:v>0.19337310409662761</c:v>
                </c:pt>
                <c:pt idx="3993">
                  <c:v>0.21552363759351015</c:v>
                </c:pt>
                <c:pt idx="3994">
                  <c:v>0.18234660691294183</c:v>
                </c:pt>
                <c:pt idx="3995">
                  <c:v>0.19707928522901527</c:v>
                </c:pt>
                <c:pt idx="3996">
                  <c:v>0.18830261693512504</c:v>
                </c:pt>
                <c:pt idx="3997">
                  <c:v>0.23345840171412366</c:v>
                </c:pt>
                <c:pt idx="3998">
                  <c:v>0.23628438935874482</c:v>
                </c:pt>
                <c:pt idx="3999">
                  <c:v>0.2099600523474239</c:v>
                </c:pt>
                <c:pt idx="4000">
                  <c:v>0.18326430358758311</c:v>
                </c:pt>
                <c:pt idx="4001">
                  <c:v>0.22791264282942444</c:v>
                </c:pt>
                <c:pt idx="4002">
                  <c:v>0.19245055998729968</c:v>
                </c:pt>
                <c:pt idx="4003">
                  <c:v>0.2205805922127364</c:v>
                </c:pt>
                <c:pt idx="4004">
                  <c:v>0.20260082158853843</c:v>
                </c:pt>
                <c:pt idx="4005">
                  <c:v>0.19871235070275398</c:v>
                </c:pt>
                <c:pt idx="4006">
                  <c:v>0.20580682301051886</c:v>
                </c:pt>
                <c:pt idx="4007">
                  <c:v>0.19316028145552727</c:v>
                </c:pt>
                <c:pt idx="4008">
                  <c:v>0.21216119802813777</c:v>
                </c:pt>
                <c:pt idx="4009">
                  <c:v>0.19159474719645972</c:v>
                </c:pt>
                <c:pt idx="4010">
                  <c:v>0.22408057435630543</c:v>
                </c:pt>
                <c:pt idx="4011">
                  <c:v>0.19578675796780007</c:v>
                </c:pt>
                <c:pt idx="4012">
                  <c:v>0.21565246215231054</c:v>
                </c:pt>
                <c:pt idx="4013">
                  <c:v>0.19730233608285488</c:v>
                </c:pt>
                <c:pt idx="4014">
                  <c:v>0.21807518256975728</c:v>
                </c:pt>
                <c:pt idx="4015">
                  <c:v>0.23913574501116866</c:v>
                </c:pt>
                <c:pt idx="4016">
                  <c:v>0.20977181918690463</c:v>
                </c:pt>
                <c:pt idx="4017">
                  <c:v>0.19307219491059585</c:v>
                </c:pt>
                <c:pt idx="4018">
                  <c:v>0.19947965088424183</c:v>
                </c:pt>
                <c:pt idx="4019">
                  <c:v>0.21927027836185375</c:v>
                </c:pt>
                <c:pt idx="4020">
                  <c:v>0.1841911997286608</c:v>
                </c:pt>
                <c:pt idx="4021">
                  <c:v>0.24349882956927063</c:v>
                </c:pt>
                <c:pt idx="4022">
                  <c:v>0.26600857868392008</c:v>
                </c:pt>
                <c:pt idx="4023">
                  <c:v>0.23706515006925058</c:v>
                </c:pt>
                <c:pt idx="4024">
                  <c:v>0.16981386599059645</c:v>
                </c:pt>
                <c:pt idx="4025">
                  <c:v>0.2131771534899238</c:v>
                </c:pt>
                <c:pt idx="4026">
                  <c:v>0.21355233928243114</c:v>
                </c:pt>
                <c:pt idx="4027">
                  <c:v>0.189016730922028</c:v>
                </c:pt>
                <c:pt idx="4028">
                  <c:v>0.2141049146499279</c:v>
                </c:pt>
                <c:pt idx="4029">
                  <c:v>0.20101937978419809</c:v>
                </c:pt>
                <c:pt idx="4030">
                  <c:v>0.19470718916626711</c:v>
                </c:pt>
                <c:pt idx="4031">
                  <c:v>0.20615842184414795</c:v>
                </c:pt>
                <c:pt idx="4032">
                  <c:v>0.23724984194162113</c:v>
                </c:pt>
                <c:pt idx="4033">
                  <c:v>0.22402525983291649</c:v>
                </c:pt>
                <c:pt idx="4034">
                  <c:v>0.17786546664474062</c:v>
                </c:pt>
                <c:pt idx="4035">
                  <c:v>0.18884787468087372</c:v>
                </c:pt>
                <c:pt idx="4036">
                  <c:v>0.21187579216213648</c:v>
                </c:pt>
                <c:pt idx="4037">
                  <c:v>0.22062419436444983</c:v>
                </c:pt>
                <c:pt idx="4038">
                  <c:v>0.20105646578582489</c:v>
                </c:pt>
                <c:pt idx="4039">
                  <c:v>0.21886257528172004</c:v>
                </c:pt>
                <c:pt idx="4040">
                  <c:v>0.22565746118671048</c:v>
                </c:pt>
                <c:pt idx="4041">
                  <c:v>0.19059977125768857</c:v>
                </c:pt>
                <c:pt idx="4042">
                  <c:v>0.1894737571236785</c:v>
                </c:pt>
                <c:pt idx="4043">
                  <c:v>0.18777198157318925</c:v>
                </c:pt>
                <c:pt idx="4044">
                  <c:v>0.19705229130614887</c:v>
                </c:pt>
                <c:pt idx="4045">
                  <c:v>0.1829843577771898</c:v>
                </c:pt>
                <c:pt idx="4046">
                  <c:v>0.22202530623389755</c:v>
                </c:pt>
                <c:pt idx="4047">
                  <c:v>0.21518839642394405</c:v>
                </c:pt>
                <c:pt idx="4048">
                  <c:v>0.21486686444544956</c:v>
                </c:pt>
                <c:pt idx="4049">
                  <c:v>0.19827370855974072</c:v>
                </c:pt>
                <c:pt idx="4050">
                  <c:v>0.20930677974917314</c:v>
                </c:pt>
                <c:pt idx="4051">
                  <c:v>0.20224991176206114</c:v>
                </c:pt>
                <c:pt idx="4052">
                  <c:v>0.19157645389410388</c:v>
                </c:pt>
                <c:pt idx="4053">
                  <c:v>0.21286947345216473</c:v>
                </c:pt>
                <c:pt idx="4054">
                  <c:v>0.20052699414194394</c:v>
                </c:pt>
                <c:pt idx="4055">
                  <c:v>0.17316556175846251</c:v>
                </c:pt>
                <c:pt idx="4056">
                  <c:v>0.21498737168651358</c:v>
                </c:pt>
                <c:pt idx="4057">
                  <c:v>0.18115059220543089</c:v>
                </c:pt>
                <c:pt idx="4058">
                  <c:v>0.22283420740314749</c:v>
                </c:pt>
                <c:pt idx="4059">
                  <c:v>0.16521926551296526</c:v>
                </c:pt>
                <c:pt idx="4060">
                  <c:v>0.22215290038656191</c:v>
                </c:pt>
                <c:pt idx="4061">
                  <c:v>0.19656779096019164</c:v>
                </c:pt>
                <c:pt idx="4062">
                  <c:v>0.20883576828851538</c:v>
                </c:pt>
                <c:pt idx="4063">
                  <c:v>0.20184954706187738</c:v>
                </c:pt>
                <c:pt idx="4064">
                  <c:v>0.18316964091120883</c:v>
                </c:pt>
                <c:pt idx="4065">
                  <c:v>0.18790305541140484</c:v>
                </c:pt>
                <c:pt idx="4066">
                  <c:v>0.22728480195443154</c:v>
                </c:pt>
                <c:pt idx="4067">
                  <c:v>0.21483617091645604</c:v>
                </c:pt>
                <c:pt idx="4068">
                  <c:v>0.20880556873034847</c:v>
                </c:pt>
                <c:pt idx="4069">
                  <c:v>0.20119003478193334</c:v>
                </c:pt>
                <c:pt idx="4070">
                  <c:v>0.19233866431400296</c:v>
                </c:pt>
                <c:pt idx="4071">
                  <c:v>0.22303611487370387</c:v>
                </c:pt>
                <c:pt idx="4072">
                  <c:v>0.20620441897982436</c:v>
                </c:pt>
                <c:pt idx="4073">
                  <c:v>0.20488370835914901</c:v>
                </c:pt>
                <c:pt idx="4074">
                  <c:v>0.20391729700895028</c:v>
                </c:pt>
                <c:pt idx="4075">
                  <c:v>0.19475059146268187</c:v>
                </c:pt>
                <c:pt idx="4076">
                  <c:v>0.20257618259459845</c:v>
                </c:pt>
                <c:pt idx="4077">
                  <c:v>0.22143969077001105</c:v>
                </c:pt>
                <c:pt idx="4078">
                  <c:v>0.22938544809303396</c:v>
                </c:pt>
                <c:pt idx="4079">
                  <c:v>0.17893123084375404</c:v>
                </c:pt>
                <c:pt idx="4080">
                  <c:v>0.20141453883469715</c:v>
                </c:pt>
                <c:pt idx="4081">
                  <c:v>0.19749237376992754</c:v>
                </c:pt>
                <c:pt idx="4082">
                  <c:v>0.19817275140541171</c:v>
                </c:pt>
                <c:pt idx="4083">
                  <c:v>0.19118227174637173</c:v>
                </c:pt>
                <c:pt idx="4084">
                  <c:v>0.20068591132161143</c:v>
                </c:pt>
                <c:pt idx="4085">
                  <c:v>0.28102518688181849</c:v>
                </c:pt>
                <c:pt idx="4086">
                  <c:v>0.20910185362398878</c:v>
                </c:pt>
                <c:pt idx="4087">
                  <c:v>0.18930578625306554</c:v>
                </c:pt>
                <c:pt idx="4088">
                  <c:v>0.19235920405123672</c:v>
                </c:pt>
                <c:pt idx="4089">
                  <c:v>0.20418336403460061</c:v>
                </c:pt>
                <c:pt idx="4090">
                  <c:v>0.21249391960138683</c:v>
                </c:pt>
                <c:pt idx="4091">
                  <c:v>0.21869073431603553</c:v>
                </c:pt>
                <c:pt idx="4092">
                  <c:v>0.18221948080754086</c:v>
                </c:pt>
                <c:pt idx="4093">
                  <c:v>0.25915898513856478</c:v>
                </c:pt>
                <c:pt idx="4094">
                  <c:v>0.18083377010004206</c:v>
                </c:pt>
                <c:pt idx="4095">
                  <c:v>0.17895997111662337</c:v>
                </c:pt>
                <c:pt idx="4096">
                  <c:v>0.22704442926087956</c:v>
                </c:pt>
                <c:pt idx="4097">
                  <c:v>0.18936839416426421</c:v>
                </c:pt>
                <c:pt idx="4098">
                  <c:v>0.20447735894206925</c:v>
                </c:pt>
                <c:pt idx="4099">
                  <c:v>0.16781357399561153</c:v>
                </c:pt>
                <c:pt idx="4100">
                  <c:v>0.18506459960311891</c:v>
                </c:pt>
                <c:pt idx="4101">
                  <c:v>0.26430431320627074</c:v>
                </c:pt>
                <c:pt idx="4102">
                  <c:v>0.21425389601374037</c:v>
                </c:pt>
                <c:pt idx="4103">
                  <c:v>0.22846476073227348</c:v>
                </c:pt>
                <c:pt idx="4104">
                  <c:v>0.18233704033621359</c:v>
                </c:pt>
                <c:pt idx="4105">
                  <c:v>0.18230836699534131</c:v>
                </c:pt>
                <c:pt idx="4106">
                  <c:v>0.18391112183166436</c:v>
                </c:pt>
                <c:pt idx="4107">
                  <c:v>0.25682875303482122</c:v>
                </c:pt>
                <c:pt idx="4108">
                  <c:v>0.21210518526670732</c:v>
                </c:pt>
                <c:pt idx="4109">
                  <c:v>0.1857042163085941</c:v>
                </c:pt>
                <c:pt idx="4110">
                  <c:v>0.18879774925828141</c:v>
                </c:pt>
                <c:pt idx="4111">
                  <c:v>0.19310927819358242</c:v>
                </c:pt>
                <c:pt idx="4112">
                  <c:v>0.21751033490309146</c:v>
                </c:pt>
                <c:pt idx="4113">
                  <c:v>0.24758043305760682</c:v>
                </c:pt>
                <c:pt idx="4114">
                  <c:v>0.19401973487964877</c:v>
                </c:pt>
                <c:pt idx="4115">
                  <c:v>0.2126887375110704</c:v>
                </c:pt>
                <c:pt idx="4116">
                  <c:v>0.17983520683554058</c:v>
                </c:pt>
                <c:pt idx="4117">
                  <c:v>0.1814600116657018</c:v>
                </c:pt>
                <c:pt idx="4118">
                  <c:v>0.20319029128275143</c:v>
                </c:pt>
                <c:pt idx="4119">
                  <c:v>0.20409908376793237</c:v>
                </c:pt>
                <c:pt idx="4120">
                  <c:v>0.22524399982229901</c:v>
                </c:pt>
                <c:pt idx="4121">
                  <c:v>0.18691055244345217</c:v>
                </c:pt>
                <c:pt idx="4122">
                  <c:v>0.22521339617390773</c:v>
                </c:pt>
                <c:pt idx="4123">
                  <c:v>0.2244396805152771</c:v>
                </c:pt>
                <c:pt idx="4124">
                  <c:v>0.19657356442242355</c:v>
                </c:pt>
                <c:pt idx="4125">
                  <c:v>0.19369935866467447</c:v>
                </c:pt>
                <c:pt idx="4126">
                  <c:v>0.1840035090332014</c:v>
                </c:pt>
                <c:pt idx="4127">
                  <c:v>0.21560135003676753</c:v>
                </c:pt>
                <c:pt idx="4128">
                  <c:v>0.1916157619450306</c:v>
                </c:pt>
                <c:pt idx="4129">
                  <c:v>0.18526514249344786</c:v>
                </c:pt>
                <c:pt idx="4130">
                  <c:v>0.19865235748866292</c:v>
                </c:pt>
                <c:pt idx="4131">
                  <c:v>0.22104088776242425</c:v>
                </c:pt>
                <c:pt idx="4132">
                  <c:v>0.21082723161522698</c:v>
                </c:pt>
                <c:pt idx="4133">
                  <c:v>0.18271290049004882</c:v>
                </c:pt>
                <c:pt idx="4134">
                  <c:v>0.19398932559719798</c:v>
                </c:pt>
                <c:pt idx="4135">
                  <c:v>0.2043056930221521</c:v>
                </c:pt>
                <c:pt idx="4136">
                  <c:v>0.22084006047523791</c:v>
                </c:pt>
                <c:pt idx="4137">
                  <c:v>0.23720235992293298</c:v>
                </c:pt>
                <c:pt idx="4138">
                  <c:v>0.26476107973459367</c:v>
                </c:pt>
                <c:pt idx="4139">
                  <c:v>0.22153683559183746</c:v>
                </c:pt>
                <c:pt idx="4140">
                  <c:v>0.19274502081510617</c:v>
                </c:pt>
                <c:pt idx="4141">
                  <c:v>0.19466347354766819</c:v>
                </c:pt>
                <c:pt idx="4142">
                  <c:v>0.23342533842587154</c:v>
                </c:pt>
                <c:pt idx="4143">
                  <c:v>0.17671521210786445</c:v>
                </c:pt>
                <c:pt idx="4144">
                  <c:v>0.20955468395862936</c:v>
                </c:pt>
                <c:pt idx="4145">
                  <c:v>0.22486958155163109</c:v>
                </c:pt>
                <c:pt idx="4146">
                  <c:v>0.22356516742090191</c:v>
                </c:pt>
                <c:pt idx="4147">
                  <c:v>0.20313458730433384</c:v>
                </c:pt>
                <c:pt idx="4148">
                  <c:v>0.20473150113005376</c:v>
                </c:pt>
                <c:pt idx="4149">
                  <c:v>0.21552060322376401</c:v>
                </c:pt>
                <c:pt idx="4150">
                  <c:v>0.18209907424398736</c:v>
                </c:pt>
                <c:pt idx="4151">
                  <c:v>0.21527949793271192</c:v>
                </c:pt>
                <c:pt idx="4152">
                  <c:v>0.21404149458207911</c:v>
                </c:pt>
                <c:pt idx="4153">
                  <c:v>0.23084485303017271</c:v>
                </c:pt>
                <c:pt idx="4154">
                  <c:v>0.17231022930185805</c:v>
                </c:pt>
                <c:pt idx="4155">
                  <c:v>0.21334334148354595</c:v>
                </c:pt>
                <c:pt idx="4156">
                  <c:v>0.24473462865460147</c:v>
                </c:pt>
                <c:pt idx="4157">
                  <c:v>0.20253590766808013</c:v>
                </c:pt>
                <c:pt idx="4158">
                  <c:v>0.19642936802462108</c:v>
                </c:pt>
                <c:pt idx="4159">
                  <c:v>0.20072787408314688</c:v>
                </c:pt>
                <c:pt idx="4160">
                  <c:v>0.2449551865710651</c:v>
                </c:pt>
                <c:pt idx="4161">
                  <c:v>0.22043529722310101</c:v>
                </c:pt>
                <c:pt idx="4162">
                  <c:v>0.22735029938159279</c:v>
                </c:pt>
                <c:pt idx="4163">
                  <c:v>0.2653637185524812</c:v>
                </c:pt>
                <c:pt idx="4164">
                  <c:v>0.1933223051273642</c:v>
                </c:pt>
                <c:pt idx="4165">
                  <c:v>0.20351720778345134</c:v>
                </c:pt>
                <c:pt idx="4166">
                  <c:v>0.18619989149021937</c:v>
                </c:pt>
                <c:pt idx="4167">
                  <c:v>0.16991411523881883</c:v>
                </c:pt>
                <c:pt idx="4168">
                  <c:v>0.20079363590814236</c:v>
                </c:pt>
                <c:pt idx="4169">
                  <c:v>0.22250331869693032</c:v>
                </c:pt>
                <c:pt idx="4170">
                  <c:v>0.19069780832956953</c:v>
                </c:pt>
                <c:pt idx="4171">
                  <c:v>0.18847484629459579</c:v>
                </c:pt>
                <c:pt idx="4172">
                  <c:v>0.20472707357888792</c:v>
                </c:pt>
                <c:pt idx="4173">
                  <c:v>0.17809531894121799</c:v>
                </c:pt>
                <c:pt idx="4174">
                  <c:v>0.18910254353893557</c:v>
                </c:pt>
                <c:pt idx="4175">
                  <c:v>0.22872025481742433</c:v>
                </c:pt>
                <c:pt idx="4176">
                  <c:v>0.19490455755973141</c:v>
                </c:pt>
                <c:pt idx="4177">
                  <c:v>0.21897780257333355</c:v>
                </c:pt>
                <c:pt idx="4178">
                  <c:v>0.21076625775625948</c:v>
                </c:pt>
                <c:pt idx="4179">
                  <c:v>0.18500210999870606</c:v>
                </c:pt>
                <c:pt idx="4180">
                  <c:v>0.21353893132869228</c:v>
                </c:pt>
                <c:pt idx="4181">
                  <c:v>0.17944507855172148</c:v>
                </c:pt>
                <c:pt idx="4182">
                  <c:v>0.22767810760467613</c:v>
                </c:pt>
                <c:pt idx="4183">
                  <c:v>0.17445489864897137</c:v>
                </c:pt>
                <c:pt idx="4184">
                  <c:v>0.21696451379763776</c:v>
                </c:pt>
                <c:pt idx="4185">
                  <c:v>0.22428526100980611</c:v>
                </c:pt>
                <c:pt idx="4186">
                  <c:v>0.21191366756716232</c:v>
                </c:pt>
                <c:pt idx="4187">
                  <c:v>0.19662444363790099</c:v>
                </c:pt>
                <c:pt idx="4188">
                  <c:v>0.20602401560829364</c:v>
                </c:pt>
                <c:pt idx="4189">
                  <c:v>0.1811173888931859</c:v>
                </c:pt>
                <c:pt idx="4190">
                  <c:v>0.2372935607548077</c:v>
                </c:pt>
                <c:pt idx="4191">
                  <c:v>0.18159107993493642</c:v>
                </c:pt>
                <c:pt idx="4192">
                  <c:v>0.20580270437604745</c:v>
                </c:pt>
                <c:pt idx="4193">
                  <c:v>0.21746387146223603</c:v>
                </c:pt>
                <c:pt idx="4194">
                  <c:v>0.18668423457691899</c:v>
                </c:pt>
                <c:pt idx="4195">
                  <c:v>0.19671671911684122</c:v>
                </c:pt>
                <c:pt idx="4196">
                  <c:v>0.19018147192891391</c:v>
                </c:pt>
                <c:pt idx="4197">
                  <c:v>0.20698412494648585</c:v>
                </c:pt>
                <c:pt idx="4198">
                  <c:v>0.21309059907965436</c:v>
                </c:pt>
                <c:pt idx="4199">
                  <c:v>0.18905682934211374</c:v>
                </c:pt>
                <c:pt idx="4200">
                  <c:v>0.2246987742944441</c:v>
                </c:pt>
                <c:pt idx="4201">
                  <c:v>0.25860588843239407</c:v>
                </c:pt>
                <c:pt idx="4202">
                  <c:v>0.18594971716939432</c:v>
                </c:pt>
                <c:pt idx="4203">
                  <c:v>0.19570647896362831</c:v>
                </c:pt>
                <c:pt idx="4204">
                  <c:v>0.21432523864174902</c:v>
                </c:pt>
                <c:pt idx="4205">
                  <c:v>0.19555575759248894</c:v>
                </c:pt>
                <c:pt idx="4206">
                  <c:v>0.19633366058274174</c:v>
                </c:pt>
                <c:pt idx="4207">
                  <c:v>0.25503722424028558</c:v>
                </c:pt>
                <c:pt idx="4208">
                  <c:v>0.19750554906333909</c:v>
                </c:pt>
                <c:pt idx="4209">
                  <c:v>0.19749331902726611</c:v>
                </c:pt>
                <c:pt idx="4210">
                  <c:v>0.20757598217141285</c:v>
                </c:pt>
                <c:pt idx="4211">
                  <c:v>0.18942071094871285</c:v>
                </c:pt>
                <c:pt idx="4212">
                  <c:v>0.17768345124759471</c:v>
                </c:pt>
                <c:pt idx="4213">
                  <c:v>0.20799864102164817</c:v>
                </c:pt>
                <c:pt idx="4214">
                  <c:v>0.20116916958762057</c:v>
                </c:pt>
                <c:pt idx="4215">
                  <c:v>0.20327159042999024</c:v>
                </c:pt>
                <c:pt idx="4216">
                  <c:v>0.19094689865344211</c:v>
                </c:pt>
                <c:pt idx="4217">
                  <c:v>0.1876574261500675</c:v>
                </c:pt>
                <c:pt idx="4218">
                  <c:v>0.21559625008390973</c:v>
                </c:pt>
                <c:pt idx="4219">
                  <c:v>0.18758887211274611</c:v>
                </c:pt>
                <c:pt idx="4220">
                  <c:v>0.2597490800376327</c:v>
                </c:pt>
                <c:pt idx="4221">
                  <c:v>0.20482950101110478</c:v>
                </c:pt>
                <c:pt idx="4222">
                  <c:v>0.2195475504680654</c:v>
                </c:pt>
                <c:pt idx="4223">
                  <c:v>0.17285780146251783</c:v>
                </c:pt>
                <c:pt idx="4224">
                  <c:v>0.17643440378156269</c:v>
                </c:pt>
                <c:pt idx="4225">
                  <c:v>0.18697131088632782</c:v>
                </c:pt>
                <c:pt idx="4226">
                  <c:v>0.19029465853794381</c:v>
                </c:pt>
                <c:pt idx="4227">
                  <c:v>0.18746342687931578</c:v>
                </c:pt>
                <c:pt idx="4228">
                  <c:v>0.21805523443211819</c:v>
                </c:pt>
                <c:pt idx="4229">
                  <c:v>0.21698018909653929</c:v>
                </c:pt>
                <c:pt idx="4230">
                  <c:v>0.24230706329080728</c:v>
                </c:pt>
                <c:pt idx="4231">
                  <c:v>0.18575980935282263</c:v>
                </c:pt>
                <c:pt idx="4232">
                  <c:v>0.18223328597603838</c:v>
                </c:pt>
                <c:pt idx="4233">
                  <c:v>0.23907312237334827</c:v>
                </c:pt>
                <c:pt idx="4234">
                  <c:v>0.21076976887095486</c:v>
                </c:pt>
                <c:pt idx="4235">
                  <c:v>0.20158393653258752</c:v>
                </c:pt>
                <c:pt idx="4236">
                  <c:v>0.18841270738980401</c:v>
                </c:pt>
                <c:pt idx="4237">
                  <c:v>0.17319275938290904</c:v>
                </c:pt>
                <c:pt idx="4238">
                  <c:v>0.19214614422347914</c:v>
                </c:pt>
                <c:pt idx="4239">
                  <c:v>0.1817890547065214</c:v>
                </c:pt>
                <c:pt idx="4240">
                  <c:v>0.20302161131648855</c:v>
                </c:pt>
                <c:pt idx="4241">
                  <c:v>0.19489113428451066</c:v>
                </c:pt>
                <c:pt idx="4242">
                  <c:v>0.21064981858266679</c:v>
                </c:pt>
                <c:pt idx="4243">
                  <c:v>0.19132867465436887</c:v>
                </c:pt>
                <c:pt idx="4244">
                  <c:v>0.18018028584341647</c:v>
                </c:pt>
                <c:pt idx="4245">
                  <c:v>0.1840636283481249</c:v>
                </c:pt>
                <c:pt idx="4246">
                  <c:v>0.17601114841613968</c:v>
                </c:pt>
                <c:pt idx="4247">
                  <c:v>0.21680614900665807</c:v>
                </c:pt>
                <c:pt idx="4248">
                  <c:v>0.24811766995260384</c:v>
                </c:pt>
                <c:pt idx="4249">
                  <c:v>0.18246397468688172</c:v>
                </c:pt>
                <c:pt idx="4250">
                  <c:v>0.21994718477356937</c:v>
                </c:pt>
                <c:pt idx="4251">
                  <c:v>0.19457364510137726</c:v>
                </c:pt>
                <c:pt idx="4252">
                  <c:v>0.18845243581681601</c:v>
                </c:pt>
                <c:pt idx="4253">
                  <c:v>0.21063841930509969</c:v>
                </c:pt>
                <c:pt idx="4254">
                  <c:v>0.20527681695010738</c:v>
                </c:pt>
                <c:pt idx="4255">
                  <c:v>0.1760883573460226</c:v>
                </c:pt>
                <c:pt idx="4256">
                  <c:v>0.20951141794035069</c:v>
                </c:pt>
                <c:pt idx="4257">
                  <c:v>0.18500155330194704</c:v>
                </c:pt>
                <c:pt idx="4258">
                  <c:v>0.20506265287053363</c:v>
                </c:pt>
                <c:pt idx="4259">
                  <c:v>0.1670389553946566</c:v>
                </c:pt>
                <c:pt idx="4260">
                  <c:v>0.2614694810334261</c:v>
                </c:pt>
                <c:pt idx="4261">
                  <c:v>0.18066529036423301</c:v>
                </c:pt>
                <c:pt idx="4262">
                  <c:v>0.25253250519641585</c:v>
                </c:pt>
                <c:pt idx="4263">
                  <c:v>0.2163180807518455</c:v>
                </c:pt>
                <c:pt idx="4264">
                  <c:v>0.22795538488873757</c:v>
                </c:pt>
                <c:pt idx="4265">
                  <c:v>0.21591296417347178</c:v>
                </c:pt>
                <c:pt idx="4266">
                  <c:v>0.19301536337019587</c:v>
                </c:pt>
                <c:pt idx="4267">
                  <c:v>0.21893372794888302</c:v>
                </c:pt>
                <c:pt idx="4268">
                  <c:v>0.1704717494621269</c:v>
                </c:pt>
                <c:pt idx="4269">
                  <c:v>0.21374945421973779</c:v>
                </c:pt>
                <c:pt idx="4270">
                  <c:v>0.20894521906578151</c:v>
                </c:pt>
                <c:pt idx="4271">
                  <c:v>0.2019383932519761</c:v>
                </c:pt>
                <c:pt idx="4272">
                  <c:v>0.19792403324457414</c:v>
                </c:pt>
                <c:pt idx="4273">
                  <c:v>0.20990133706055561</c:v>
                </c:pt>
                <c:pt idx="4274">
                  <c:v>0.19923648840341621</c:v>
                </c:pt>
                <c:pt idx="4275">
                  <c:v>0.17475815395081518</c:v>
                </c:pt>
                <c:pt idx="4276">
                  <c:v>0.18881736269773475</c:v>
                </c:pt>
                <c:pt idx="4277">
                  <c:v>0.19631789383054754</c:v>
                </c:pt>
                <c:pt idx="4278">
                  <c:v>0.17161627781011632</c:v>
                </c:pt>
                <c:pt idx="4279">
                  <c:v>0.18502079123792137</c:v>
                </c:pt>
                <c:pt idx="4280">
                  <c:v>0.20308810227227</c:v>
                </c:pt>
                <c:pt idx="4281">
                  <c:v>0.20631377213187244</c:v>
                </c:pt>
                <c:pt idx="4282">
                  <c:v>0.19115400790715617</c:v>
                </c:pt>
                <c:pt idx="4283">
                  <c:v>0.18216020697715624</c:v>
                </c:pt>
                <c:pt idx="4284">
                  <c:v>0.18681768366019069</c:v>
                </c:pt>
                <c:pt idx="4285">
                  <c:v>0.17300590902374408</c:v>
                </c:pt>
                <c:pt idx="4286">
                  <c:v>0.18209530636050755</c:v>
                </c:pt>
                <c:pt idx="4287">
                  <c:v>0.20095014933230393</c:v>
                </c:pt>
                <c:pt idx="4288">
                  <c:v>0.23201068740736464</c:v>
                </c:pt>
                <c:pt idx="4289">
                  <c:v>0.19908159411458404</c:v>
                </c:pt>
                <c:pt idx="4290">
                  <c:v>0.2028240151194079</c:v>
                </c:pt>
                <c:pt idx="4291">
                  <c:v>0.24710699175952522</c:v>
                </c:pt>
                <c:pt idx="4292">
                  <c:v>0.20947247943659139</c:v>
                </c:pt>
                <c:pt idx="4293">
                  <c:v>0.19997147382753899</c:v>
                </c:pt>
                <c:pt idx="4294">
                  <c:v>0.22465238139635729</c:v>
                </c:pt>
                <c:pt idx="4295">
                  <c:v>0.17752487462913352</c:v>
                </c:pt>
                <c:pt idx="4296">
                  <c:v>0.22687926810694875</c:v>
                </c:pt>
                <c:pt idx="4297">
                  <c:v>0.21060583873213617</c:v>
                </c:pt>
                <c:pt idx="4298">
                  <c:v>0.22014452792926292</c:v>
                </c:pt>
                <c:pt idx="4299">
                  <c:v>0.21502842900026742</c:v>
                </c:pt>
                <c:pt idx="4300">
                  <c:v>0.18515884033806568</c:v>
                </c:pt>
                <c:pt idx="4301">
                  <c:v>0.22055956980199287</c:v>
                </c:pt>
                <c:pt idx="4302">
                  <c:v>0.19638927139996876</c:v>
                </c:pt>
                <c:pt idx="4303">
                  <c:v>0.19077907917918169</c:v>
                </c:pt>
                <c:pt idx="4304">
                  <c:v>0.22836755928298469</c:v>
                </c:pt>
                <c:pt idx="4305">
                  <c:v>0.26247825337421837</c:v>
                </c:pt>
                <c:pt idx="4306">
                  <c:v>0.19349071858662298</c:v>
                </c:pt>
                <c:pt idx="4307">
                  <c:v>0.20595660074707436</c:v>
                </c:pt>
                <c:pt idx="4308">
                  <c:v>0.17140472996905193</c:v>
                </c:pt>
                <c:pt idx="4309">
                  <c:v>0.1805700082756829</c:v>
                </c:pt>
                <c:pt idx="4310">
                  <c:v>0.20275160417448299</c:v>
                </c:pt>
                <c:pt idx="4311">
                  <c:v>0.20415655743491412</c:v>
                </c:pt>
                <c:pt idx="4312">
                  <c:v>0.18480232600830204</c:v>
                </c:pt>
                <c:pt idx="4313">
                  <c:v>0.22348590351705108</c:v>
                </c:pt>
                <c:pt idx="4314">
                  <c:v>0.22587470575951132</c:v>
                </c:pt>
                <c:pt idx="4315">
                  <c:v>0.20408054714892296</c:v>
                </c:pt>
                <c:pt idx="4316">
                  <c:v>0.17742957044490185</c:v>
                </c:pt>
                <c:pt idx="4317">
                  <c:v>0.2121666777613373</c:v>
                </c:pt>
                <c:pt idx="4318">
                  <c:v>0.24096027540871795</c:v>
                </c:pt>
                <c:pt idx="4319">
                  <c:v>0.23731233779960315</c:v>
                </c:pt>
                <c:pt idx="4320">
                  <c:v>0.22676944509371577</c:v>
                </c:pt>
                <c:pt idx="4321">
                  <c:v>0.21780104428224176</c:v>
                </c:pt>
                <c:pt idx="4322">
                  <c:v>0.2056250400142178</c:v>
                </c:pt>
                <c:pt idx="4323">
                  <c:v>0.20642048059269999</c:v>
                </c:pt>
                <c:pt idx="4324">
                  <c:v>0.19421172207539639</c:v>
                </c:pt>
                <c:pt idx="4325">
                  <c:v>0.17575632232131974</c:v>
                </c:pt>
                <c:pt idx="4326">
                  <c:v>0.23429671283474179</c:v>
                </c:pt>
                <c:pt idx="4327">
                  <c:v>0.21858975633817346</c:v>
                </c:pt>
                <c:pt idx="4328">
                  <c:v>0.17849785808491939</c:v>
                </c:pt>
                <c:pt idx="4329">
                  <c:v>0.19900152602043372</c:v>
                </c:pt>
                <c:pt idx="4330">
                  <c:v>0.20270487105797907</c:v>
                </c:pt>
                <c:pt idx="4331">
                  <c:v>0.17998270334286573</c:v>
                </c:pt>
                <c:pt idx="4332">
                  <c:v>0.21377193240599451</c:v>
                </c:pt>
                <c:pt idx="4333">
                  <c:v>0.2082144084680084</c:v>
                </c:pt>
                <c:pt idx="4334">
                  <c:v>0.21564318364637436</c:v>
                </c:pt>
                <c:pt idx="4335">
                  <c:v>0.23141204036815929</c:v>
                </c:pt>
                <c:pt idx="4336">
                  <c:v>0.20615605199514711</c:v>
                </c:pt>
                <c:pt idx="4337">
                  <c:v>0.214243495434771</c:v>
                </c:pt>
                <c:pt idx="4338">
                  <c:v>0.221538265162006</c:v>
                </c:pt>
                <c:pt idx="4339">
                  <c:v>0.24592824040234942</c:v>
                </c:pt>
                <c:pt idx="4340">
                  <c:v>0.2430294526662943</c:v>
                </c:pt>
                <c:pt idx="4341">
                  <c:v>0.21412554438465511</c:v>
                </c:pt>
                <c:pt idx="4342">
                  <c:v>0.24621101950433105</c:v>
                </c:pt>
                <c:pt idx="4343">
                  <c:v>0.23447450473204764</c:v>
                </c:pt>
                <c:pt idx="4344">
                  <c:v>0.26048567973034598</c:v>
                </c:pt>
                <c:pt idx="4345">
                  <c:v>0.19428522729190789</c:v>
                </c:pt>
                <c:pt idx="4346">
                  <c:v>0.17562931078510149</c:v>
                </c:pt>
                <c:pt idx="4347">
                  <c:v>0.19001289309720376</c:v>
                </c:pt>
                <c:pt idx="4348">
                  <c:v>0.1729963530301018</c:v>
                </c:pt>
                <c:pt idx="4349">
                  <c:v>0.24119884097966943</c:v>
                </c:pt>
                <c:pt idx="4350">
                  <c:v>0.20116817742438733</c:v>
                </c:pt>
                <c:pt idx="4351">
                  <c:v>0.18363930229851136</c:v>
                </c:pt>
                <c:pt idx="4352">
                  <c:v>0.22838316634347153</c:v>
                </c:pt>
                <c:pt idx="4353">
                  <c:v>0.23085627464723826</c:v>
                </c:pt>
                <c:pt idx="4354">
                  <c:v>0.23692824346930172</c:v>
                </c:pt>
                <c:pt idx="4355">
                  <c:v>0.19260314471917656</c:v>
                </c:pt>
                <c:pt idx="4356">
                  <c:v>0.17975883842189855</c:v>
                </c:pt>
                <c:pt idx="4357">
                  <c:v>0.25976031619939427</c:v>
                </c:pt>
                <c:pt idx="4358">
                  <c:v>0.22341577598839871</c:v>
                </c:pt>
                <c:pt idx="4359">
                  <c:v>0.24367167928363578</c:v>
                </c:pt>
                <c:pt idx="4360">
                  <c:v>0.22757868072886048</c:v>
                </c:pt>
                <c:pt idx="4361">
                  <c:v>0.17892798115372172</c:v>
                </c:pt>
                <c:pt idx="4362">
                  <c:v>0.18142488458377079</c:v>
                </c:pt>
                <c:pt idx="4363">
                  <c:v>0.24649867634826253</c:v>
                </c:pt>
                <c:pt idx="4364">
                  <c:v>0.1774043353398716</c:v>
                </c:pt>
                <c:pt idx="4365">
                  <c:v>0.19173455147356941</c:v>
                </c:pt>
                <c:pt idx="4366">
                  <c:v>0.19165302901415349</c:v>
                </c:pt>
                <c:pt idx="4367">
                  <c:v>0.20073960378209121</c:v>
                </c:pt>
                <c:pt idx="4368">
                  <c:v>0.23660003731739726</c:v>
                </c:pt>
                <c:pt idx="4369">
                  <c:v>0.19061870934318953</c:v>
                </c:pt>
                <c:pt idx="4370">
                  <c:v>0.20024776999176064</c:v>
                </c:pt>
                <c:pt idx="4371">
                  <c:v>0.22601748738037583</c:v>
                </c:pt>
                <c:pt idx="4372">
                  <c:v>0.17776274965701186</c:v>
                </c:pt>
                <c:pt idx="4373">
                  <c:v>0.19572013678917763</c:v>
                </c:pt>
                <c:pt idx="4374">
                  <c:v>0.26031912577186489</c:v>
                </c:pt>
                <c:pt idx="4375">
                  <c:v>0.18008076373152615</c:v>
                </c:pt>
                <c:pt idx="4376">
                  <c:v>0.21318015512738051</c:v>
                </c:pt>
                <c:pt idx="4377">
                  <c:v>0.20036487907648903</c:v>
                </c:pt>
                <c:pt idx="4378">
                  <c:v>0.22704551462832137</c:v>
                </c:pt>
                <c:pt idx="4379">
                  <c:v>0.18026054313750675</c:v>
                </c:pt>
                <c:pt idx="4380">
                  <c:v>0.18077638682227204</c:v>
                </c:pt>
                <c:pt idx="4381">
                  <c:v>0.23091835817739387</c:v>
                </c:pt>
                <c:pt idx="4382">
                  <c:v>0.17666600337806249</c:v>
                </c:pt>
                <c:pt idx="4383">
                  <c:v>0.20134960566235263</c:v>
                </c:pt>
                <c:pt idx="4384">
                  <c:v>0.20071287423978332</c:v>
                </c:pt>
                <c:pt idx="4385">
                  <c:v>0.21034345311853606</c:v>
                </c:pt>
                <c:pt idx="4386">
                  <c:v>0.21403125966024081</c:v>
                </c:pt>
                <c:pt idx="4387">
                  <c:v>0.20505826870154409</c:v>
                </c:pt>
                <c:pt idx="4388">
                  <c:v>0.20178651765113154</c:v>
                </c:pt>
                <c:pt idx="4389">
                  <c:v>0.23340849674853234</c:v>
                </c:pt>
                <c:pt idx="4390">
                  <c:v>0.2192645905681411</c:v>
                </c:pt>
                <c:pt idx="4391">
                  <c:v>0.19122877554143819</c:v>
                </c:pt>
                <c:pt idx="4392">
                  <c:v>0.2453352749319401</c:v>
                </c:pt>
                <c:pt idx="4393">
                  <c:v>0.21125383572597348</c:v>
                </c:pt>
                <c:pt idx="4394">
                  <c:v>0.21302701971200064</c:v>
                </c:pt>
                <c:pt idx="4395">
                  <c:v>0.17943147582550936</c:v>
                </c:pt>
                <c:pt idx="4396">
                  <c:v>0.23584561671359278</c:v>
                </c:pt>
                <c:pt idx="4397">
                  <c:v>0.21061086623442524</c:v>
                </c:pt>
                <c:pt idx="4398">
                  <c:v>0.17322652505304484</c:v>
                </c:pt>
                <c:pt idx="4399">
                  <c:v>0.22566635674067684</c:v>
                </c:pt>
                <c:pt idx="4400">
                  <c:v>0.22370740503503733</c:v>
                </c:pt>
                <c:pt idx="4401">
                  <c:v>0.19270057752053099</c:v>
                </c:pt>
                <c:pt idx="4402">
                  <c:v>0.25427461445889021</c:v>
                </c:pt>
                <c:pt idx="4403">
                  <c:v>0.2026715594344787</c:v>
                </c:pt>
                <c:pt idx="4404">
                  <c:v>0.20790098052130881</c:v>
                </c:pt>
                <c:pt idx="4405">
                  <c:v>0.27043550244345049</c:v>
                </c:pt>
                <c:pt idx="4406">
                  <c:v>0.17588982441472045</c:v>
                </c:pt>
                <c:pt idx="4407">
                  <c:v>0.18477660501514559</c:v>
                </c:pt>
                <c:pt idx="4408">
                  <c:v>0.17474938719316058</c:v>
                </c:pt>
                <c:pt idx="4409">
                  <c:v>0.18152044149675636</c:v>
                </c:pt>
                <c:pt idx="4410">
                  <c:v>0.19428134700039557</c:v>
                </c:pt>
                <c:pt idx="4411">
                  <c:v>0.20938313242058346</c:v>
                </c:pt>
                <c:pt idx="4412">
                  <c:v>0.20066394925297576</c:v>
                </c:pt>
                <c:pt idx="4413">
                  <c:v>0.20835517192318767</c:v>
                </c:pt>
                <c:pt idx="4414">
                  <c:v>0.20149995983064475</c:v>
                </c:pt>
                <c:pt idx="4415">
                  <c:v>0.22229881155385364</c:v>
                </c:pt>
                <c:pt idx="4416">
                  <c:v>0.21637005408787219</c:v>
                </c:pt>
                <c:pt idx="4417">
                  <c:v>0.19971770418160756</c:v>
                </c:pt>
                <c:pt idx="4418">
                  <c:v>0.21431480235617997</c:v>
                </c:pt>
                <c:pt idx="4419">
                  <c:v>0.26330492754230178</c:v>
                </c:pt>
                <c:pt idx="4420">
                  <c:v>0.19532112475498548</c:v>
                </c:pt>
                <c:pt idx="4421">
                  <c:v>0.22427432401664862</c:v>
                </c:pt>
                <c:pt idx="4422">
                  <c:v>0.18313009408973371</c:v>
                </c:pt>
                <c:pt idx="4423">
                  <c:v>0.21513851991740596</c:v>
                </c:pt>
                <c:pt idx="4424">
                  <c:v>0.18538729871213894</c:v>
                </c:pt>
                <c:pt idx="4425">
                  <c:v>0.23852223225515387</c:v>
                </c:pt>
                <c:pt idx="4426">
                  <c:v>0.21451970929901781</c:v>
                </c:pt>
                <c:pt idx="4427">
                  <c:v>0.17978197588676545</c:v>
                </c:pt>
                <c:pt idx="4428">
                  <c:v>0.19737312023753478</c:v>
                </c:pt>
                <c:pt idx="4429">
                  <c:v>0.21120935410514244</c:v>
                </c:pt>
                <c:pt idx="4430">
                  <c:v>0.19705541853008002</c:v>
                </c:pt>
                <c:pt idx="4431">
                  <c:v>0.1949254450530499</c:v>
                </c:pt>
                <c:pt idx="4432">
                  <c:v>0.19068423380304925</c:v>
                </c:pt>
                <c:pt idx="4433">
                  <c:v>0.20479784824323172</c:v>
                </c:pt>
                <c:pt idx="4434">
                  <c:v>0.17134475930776968</c:v>
                </c:pt>
                <c:pt idx="4435">
                  <c:v>0.21158923883780675</c:v>
                </c:pt>
                <c:pt idx="4436">
                  <c:v>0.21505657135114001</c:v>
                </c:pt>
                <c:pt idx="4437">
                  <c:v>0.22175088898304152</c:v>
                </c:pt>
                <c:pt idx="4438">
                  <c:v>0.17076319974185164</c:v>
                </c:pt>
                <c:pt idx="4439">
                  <c:v>0.24139699633618705</c:v>
                </c:pt>
                <c:pt idx="4440">
                  <c:v>0.1981167009552551</c:v>
                </c:pt>
                <c:pt idx="4441">
                  <c:v>0.22851981723076167</c:v>
                </c:pt>
                <c:pt idx="4442">
                  <c:v>0.18467783721243006</c:v>
                </c:pt>
                <c:pt idx="4443">
                  <c:v>0.20362411389135029</c:v>
                </c:pt>
                <c:pt idx="4444">
                  <c:v>0.17859916101427314</c:v>
                </c:pt>
                <c:pt idx="4445">
                  <c:v>0.18931655383378337</c:v>
                </c:pt>
                <c:pt idx="4446">
                  <c:v>0.24641880299497951</c:v>
                </c:pt>
                <c:pt idx="4447">
                  <c:v>0.22849938786519464</c:v>
                </c:pt>
                <c:pt idx="4448">
                  <c:v>0.20984913002787731</c:v>
                </c:pt>
                <c:pt idx="4449">
                  <c:v>0.29550740265249908</c:v>
                </c:pt>
                <c:pt idx="4450">
                  <c:v>0.24093990874235457</c:v>
                </c:pt>
                <c:pt idx="4451">
                  <c:v>0.21188090045363173</c:v>
                </c:pt>
                <c:pt idx="4452">
                  <c:v>0.21909599270434488</c:v>
                </c:pt>
                <c:pt idx="4453">
                  <c:v>0.19198473442787767</c:v>
                </c:pt>
                <c:pt idx="4454">
                  <c:v>0.19990481703319823</c:v>
                </c:pt>
                <c:pt idx="4455">
                  <c:v>0.16960162968428041</c:v>
                </c:pt>
                <c:pt idx="4456">
                  <c:v>0.25644606291877786</c:v>
                </c:pt>
                <c:pt idx="4457">
                  <c:v>0.20328497798147394</c:v>
                </c:pt>
                <c:pt idx="4458">
                  <c:v>0.27122053450606337</c:v>
                </c:pt>
                <c:pt idx="4459">
                  <c:v>0.21570725161806631</c:v>
                </c:pt>
                <c:pt idx="4460">
                  <c:v>0.20345615329999417</c:v>
                </c:pt>
                <c:pt idx="4461">
                  <c:v>0.18906618209853601</c:v>
                </c:pt>
                <c:pt idx="4462">
                  <c:v>0.19353653385245861</c:v>
                </c:pt>
                <c:pt idx="4463">
                  <c:v>0.20359281985284072</c:v>
                </c:pt>
                <c:pt idx="4464">
                  <c:v>0.20257325549165939</c:v>
                </c:pt>
                <c:pt idx="4465">
                  <c:v>0.20451672239719645</c:v>
                </c:pt>
                <c:pt idx="4466">
                  <c:v>0.1950820166440024</c:v>
                </c:pt>
                <c:pt idx="4467">
                  <c:v>0.19179802036439547</c:v>
                </c:pt>
                <c:pt idx="4468">
                  <c:v>0.19744865030960443</c:v>
                </c:pt>
                <c:pt idx="4469">
                  <c:v>0.21877977721173023</c:v>
                </c:pt>
                <c:pt idx="4470">
                  <c:v>0.20593225878387295</c:v>
                </c:pt>
                <c:pt idx="4471">
                  <c:v>0.23155917845690457</c:v>
                </c:pt>
                <c:pt idx="4472">
                  <c:v>0.18730068073065079</c:v>
                </c:pt>
                <c:pt idx="4473">
                  <c:v>0.21611376966045548</c:v>
                </c:pt>
                <c:pt idx="4474">
                  <c:v>0.21875286311607847</c:v>
                </c:pt>
                <c:pt idx="4475">
                  <c:v>0.22994614092456314</c:v>
                </c:pt>
                <c:pt idx="4476">
                  <c:v>0.18009196181086359</c:v>
                </c:pt>
                <c:pt idx="4477">
                  <c:v>0.24496150763195274</c:v>
                </c:pt>
                <c:pt idx="4478">
                  <c:v>0.22334142175528632</c:v>
                </c:pt>
                <c:pt idx="4479">
                  <c:v>0.22021546243074841</c:v>
                </c:pt>
                <c:pt idx="4480">
                  <c:v>0.21005656513519372</c:v>
                </c:pt>
                <c:pt idx="4481">
                  <c:v>0.18892252005157376</c:v>
                </c:pt>
                <c:pt idx="4482">
                  <c:v>0.20560110132339396</c:v>
                </c:pt>
                <c:pt idx="4483">
                  <c:v>0.1930329960150656</c:v>
                </c:pt>
                <c:pt idx="4484">
                  <c:v>0.20516436607005384</c:v>
                </c:pt>
                <c:pt idx="4485">
                  <c:v>0.19892575603062859</c:v>
                </c:pt>
                <c:pt idx="4486">
                  <c:v>0.19283099020863248</c:v>
                </c:pt>
                <c:pt idx="4487">
                  <c:v>0.21636038507043553</c:v>
                </c:pt>
                <c:pt idx="4488">
                  <c:v>0.18758811843743153</c:v>
                </c:pt>
                <c:pt idx="4489">
                  <c:v>0.22462138623650371</c:v>
                </c:pt>
                <c:pt idx="4490">
                  <c:v>0.19887070467305365</c:v>
                </c:pt>
                <c:pt idx="4491">
                  <c:v>0.21084568274971022</c:v>
                </c:pt>
                <c:pt idx="4492">
                  <c:v>0.19907367782613994</c:v>
                </c:pt>
                <c:pt idx="4493">
                  <c:v>0.24033671297281331</c:v>
                </c:pt>
                <c:pt idx="4494">
                  <c:v>0.18851761216071949</c:v>
                </c:pt>
                <c:pt idx="4495">
                  <c:v>0.18268647484697936</c:v>
                </c:pt>
                <c:pt idx="4496">
                  <c:v>0.26508873496088264</c:v>
                </c:pt>
                <c:pt idx="4497">
                  <c:v>0.19703788248039691</c:v>
                </c:pt>
                <c:pt idx="4498">
                  <c:v>0.18736048107674147</c:v>
                </c:pt>
                <c:pt idx="4499">
                  <c:v>0.20517803161977494</c:v>
                </c:pt>
                <c:pt idx="4500">
                  <c:v>0.19813802598338162</c:v>
                </c:pt>
                <c:pt idx="4501">
                  <c:v>0.18977070904126514</c:v>
                </c:pt>
                <c:pt idx="4502">
                  <c:v>0.17789445949703653</c:v>
                </c:pt>
                <c:pt idx="4503">
                  <c:v>0.19203494064741078</c:v>
                </c:pt>
                <c:pt idx="4504">
                  <c:v>0.26570820159271585</c:v>
                </c:pt>
                <c:pt idx="4505">
                  <c:v>0.21110061430580793</c:v>
                </c:pt>
                <c:pt idx="4506">
                  <c:v>0.18237759274002638</c:v>
                </c:pt>
                <c:pt idx="4507">
                  <c:v>0.19405164219038734</c:v>
                </c:pt>
                <c:pt idx="4508">
                  <c:v>0.2019353270327052</c:v>
                </c:pt>
                <c:pt idx="4509">
                  <c:v>0.20006401149043962</c:v>
                </c:pt>
                <c:pt idx="4510">
                  <c:v>0.18308516032607844</c:v>
                </c:pt>
                <c:pt idx="4511">
                  <c:v>0.24412342137410328</c:v>
                </c:pt>
                <c:pt idx="4512">
                  <c:v>0.20602384320598333</c:v>
                </c:pt>
                <c:pt idx="4513">
                  <c:v>0.1975991218449559</c:v>
                </c:pt>
                <c:pt idx="4514">
                  <c:v>0.23170297117987593</c:v>
                </c:pt>
                <c:pt idx="4515">
                  <c:v>0.21528205804529182</c:v>
                </c:pt>
                <c:pt idx="4516">
                  <c:v>0.18737978740402686</c:v>
                </c:pt>
                <c:pt idx="4517">
                  <c:v>0.18819842991126201</c:v>
                </c:pt>
                <c:pt idx="4518">
                  <c:v>0.18644012069858601</c:v>
                </c:pt>
                <c:pt idx="4519">
                  <c:v>0.1932104631353676</c:v>
                </c:pt>
                <c:pt idx="4520">
                  <c:v>0.18040345622408621</c:v>
                </c:pt>
                <c:pt idx="4521">
                  <c:v>0.19047197318409889</c:v>
                </c:pt>
                <c:pt idx="4522">
                  <c:v>0.21190053388340471</c:v>
                </c:pt>
                <c:pt idx="4523">
                  <c:v>0.21834238242550288</c:v>
                </c:pt>
                <c:pt idx="4524">
                  <c:v>0.21317381653884324</c:v>
                </c:pt>
                <c:pt idx="4525">
                  <c:v>0.21417879593729436</c:v>
                </c:pt>
                <c:pt idx="4526">
                  <c:v>0.21278238802722318</c:v>
                </c:pt>
                <c:pt idx="4527">
                  <c:v>0.20501452126055375</c:v>
                </c:pt>
                <c:pt idx="4528">
                  <c:v>0.18935652524182522</c:v>
                </c:pt>
                <c:pt idx="4529">
                  <c:v>0.19479736415879309</c:v>
                </c:pt>
                <c:pt idx="4530">
                  <c:v>0.22121263252839657</c:v>
                </c:pt>
                <c:pt idx="4531">
                  <c:v>0.23165189808688991</c:v>
                </c:pt>
                <c:pt idx="4532">
                  <c:v>0.19762681100854654</c:v>
                </c:pt>
                <c:pt idx="4533">
                  <c:v>0.1708062465397871</c:v>
                </c:pt>
                <c:pt idx="4534">
                  <c:v>0.1887100484762276</c:v>
                </c:pt>
                <c:pt idx="4535">
                  <c:v>0.18774980799912719</c:v>
                </c:pt>
                <c:pt idx="4536">
                  <c:v>0.18838933016914575</c:v>
                </c:pt>
                <c:pt idx="4537">
                  <c:v>0.17784247630055186</c:v>
                </c:pt>
                <c:pt idx="4538">
                  <c:v>0.19384838765098208</c:v>
                </c:pt>
                <c:pt idx="4539">
                  <c:v>0.18729345392535474</c:v>
                </c:pt>
                <c:pt idx="4540">
                  <c:v>0.17873881458171517</c:v>
                </c:pt>
                <c:pt idx="4541">
                  <c:v>0.18087345205455252</c:v>
                </c:pt>
                <c:pt idx="4542">
                  <c:v>0.18697298923488456</c:v>
                </c:pt>
                <c:pt idx="4543">
                  <c:v>0.24634112329479046</c:v>
                </c:pt>
                <c:pt idx="4544">
                  <c:v>0.21480717548193964</c:v>
                </c:pt>
                <c:pt idx="4545">
                  <c:v>0.20239751501045627</c:v>
                </c:pt>
                <c:pt idx="4546">
                  <c:v>0.23040753242187326</c:v>
                </c:pt>
                <c:pt idx="4547">
                  <c:v>0.19378884354478959</c:v>
                </c:pt>
                <c:pt idx="4548">
                  <c:v>0.18976645599964462</c:v>
                </c:pt>
                <c:pt idx="4549">
                  <c:v>0.22803118714087256</c:v>
                </c:pt>
                <c:pt idx="4550">
                  <c:v>0.19897503473628725</c:v>
                </c:pt>
                <c:pt idx="4551">
                  <c:v>0.20836656336948406</c:v>
                </c:pt>
                <c:pt idx="4552">
                  <c:v>0.23274457702114551</c:v>
                </c:pt>
                <c:pt idx="4553">
                  <c:v>0.20538667898235724</c:v>
                </c:pt>
                <c:pt idx="4554">
                  <c:v>0.18732910894283367</c:v>
                </c:pt>
                <c:pt idx="4555">
                  <c:v>0.23588183308167276</c:v>
                </c:pt>
                <c:pt idx="4556">
                  <c:v>0.19776657892530844</c:v>
                </c:pt>
                <c:pt idx="4557">
                  <c:v>0.17921039250552093</c:v>
                </c:pt>
                <c:pt idx="4558">
                  <c:v>0.18075072552494564</c:v>
                </c:pt>
                <c:pt idx="4559">
                  <c:v>0.20072158383244779</c:v>
                </c:pt>
                <c:pt idx="4560">
                  <c:v>0.19126367812179856</c:v>
                </c:pt>
                <c:pt idx="4561">
                  <c:v>0.21216093126905822</c:v>
                </c:pt>
                <c:pt idx="4562">
                  <c:v>0.21067351837007775</c:v>
                </c:pt>
                <c:pt idx="4563">
                  <c:v>0.20900791711534999</c:v>
                </c:pt>
                <c:pt idx="4564">
                  <c:v>0.18650064047700757</c:v>
                </c:pt>
                <c:pt idx="4565">
                  <c:v>0.19463741660756062</c:v>
                </c:pt>
                <c:pt idx="4566">
                  <c:v>0.18625196054050938</c:v>
                </c:pt>
                <c:pt idx="4567">
                  <c:v>0.26796967870937866</c:v>
                </c:pt>
                <c:pt idx="4568">
                  <c:v>0.23607438651630985</c:v>
                </c:pt>
                <c:pt idx="4569">
                  <c:v>0.19066257096034361</c:v>
                </c:pt>
                <c:pt idx="4570">
                  <c:v>0.19591303977650437</c:v>
                </c:pt>
                <c:pt idx="4571">
                  <c:v>0.22523873648962855</c:v>
                </c:pt>
                <c:pt idx="4572">
                  <c:v>0.17076081136784949</c:v>
                </c:pt>
                <c:pt idx="4573">
                  <c:v>0.19924850037649872</c:v>
                </c:pt>
                <c:pt idx="4574">
                  <c:v>0.23719927552474546</c:v>
                </c:pt>
                <c:pt idx="4575">
                  <c:v>0.21296881747756241</c:v>
                </c:pt>
                <c:pt idx="4576">
                  <c:v>0.21099353566917012</c:v>
                </c:pt>
                <c:pt idx="4577">
                  <c:v>0.22081899466594318</c:v>
                </c:pt>
                <c:pt idx="4578">
                  <c:v>0.1873834679767265</c:v>
                </c:pt>
                <c:pt idx="4579">
                  <c:v>0.2056455449867616</c:v>
                </c:pt>
                <c:pt idx="4580">
                  <c:v>0.20871662124428408</c:v>
                </c:pt>
                <c:pt idx="4581">
                  <c:v>0.20299156367591009</c:v>
                </c:pt>
                <c:pt idx="4582">
                  <c:v>0.19859662191980543</c:v>
                </c:pt>
                <c:pt idx="4583">
                  <c:v>0.24093118978149286</c:v>
                </c:pt>
                <c:pt idx="4584">
                  <c:v>0.17417267674713507</c:v>
                </c:pt>
                <c:pt idx="4585">
                  <c:v>0.18260945668467879</c:v>
                </c:pt>
                <c:pt idx="4586">
                  <c:v>0.17533964267154081</c:v>
                </c:pt>
                <c:pt idx="4587">
                  <c:v>0.19449224480108734</c:v>
                </c:pt>
                <c:pt idx="4588">
                  <c:v>0.17193945734939584</c:v>
                </c:pt>
                <c:pt idx="4589">
                  <c:v>0.20895395253815555</c:v>
                </c:pt>
                <c:pt idx="4590">
                  <c:v>0.16690344754106312</c:v>
                </c:pt>
                <c:pt idx="4591">
                  <c:v>0.19976478276471718</c:v>
                </c:pt>
                <c:pt idx="4592">
                  <c:v>0.20772075059712683</c:v>
                </c:pt>
                <c:pt idx="4593">
                  <c:v>0.17283353703038279</c:v>
                </c:pt>
                <c:pt idx="4594">
                  <c:v>0.19684366641597856</c:v>
                </c:pt>
                <c:pt idx="4595">
                  <c:v>0.23872805168662528</c:v>
                </c:pt>
                <c:pt idx="4596">
                  <c:v>0.19458647669145956</c:v>
                </c:pt>
                <c:pt idx="4597">
                  <c:v>0.1832549598429471</c:v>
                </c:pt>
                <c:pt idx="4598">
                  <c:v>0.23675455268483017</c:v>
                </c:pt>
                <c:pt idx="4599">
                  <c:v>0.23118799255321418</c:v>
                </c:pt>
                <c:pt idx="4600">
                  <c:v>0.17510121252982913</c:v>
                </c:pt>
                <c:pt idx="4601">
                  <c:v>0.18387728011011248</c:v>
                </c:pt>
                <c:pt idx="4602">
                  <c:v>0.22501802200017784</c:v>
                </c:pt>
                <c:pt idx="4603">
                  <c:v>0.2058969999705472</c:v>
                </c:pt>
                <c:pt idx="4604">
                  <c:v>0.19724602633596985</c:v>
                </c:pt>
                <c:pt idx="4605">
                  <c:v>0.17955357983002918</c:v>
                </c:pt>
                <c:pt idx="4606">
                  <c:v>0.18802854538103736</c:v>
                </c:pt>
                <c:pt idx="4607">
                  <c:v>0.1918279157542416</c:v>
                </c:pt>
                <c:pt idx="4608">
                  <c:v>0.16755051502895058</c:v>
                </c:pt>
                <c:pt idx="4609">
                  <c:v>0.17865804082694992</c:v>
                </c:pt>
                <c:pt idx="4610">
                  <c:v>0.20125567910088946</c:v>
                </c:pt>
                <c:pt idx="4611">
                  <c:v>0.20903631499790629</c:v>
                </c:pt>
                <c:pt idx="4612">
                  <c:v>0.22202636310784857</c:v>
                </c:pt>
                <c:pt idx="4613">
                  <c:v>0.19513059069046945</c:v>
                </c:pt>
                <c:pt idx="4614">
                  <c:v>0.18820571060289742</c:v>
                </c:pt>
                <c:pt idx="4615">
                  <c:v>0.18836769158585703</c:v>
                </c:pt>
                <c:pt idx="4616">
                  <c:v>0.19831158595809006</c:v>
                </c:pt>
                <c:pt idx="4617">
                  <c:v>0.25161373575791118</c:v>
                </c:pt>
                <c:pt idx="4618">
                  <c:v>0.2206989192318452</c:v>
                </c:pt>
                <c:pt idx="4619">
                  <c:v>0.20912425136622459</c:v>
                </c:pt>
                <c:pt idx="4620">
                  <c:v>0.19039518610260533</c:v>
                </c:pt>
                <c:pt idx="4621">
                  <c:v>0.21914519378551667</c:v>
                </c:pt>
                <c:pt idx="4622">
                  <c:v>0.17917156052256916</c:v>
                </c:pt>
                <c:pt idx="4623">
                  <c:v>0.24867027022901556</c:v>
                </c:pt>
                <c:pt idx="4624">
                  <c:v>0.21929039394978592</c:v>
                </c:pt>
                <c:pt idx="4625">
                  <c:v>0.23412864701540761</c:v>
                </c:pt>
                <c:pt idx="4626">
                  <c:v>0.22530686767191713</c:v>
                </c:pt>
                <c:pt idx="4627">
                  <c:v>0.19885767673379212</c:v>
                </c:pt>
                <c:pt idx="4628">
                  <c:v>0.20300325005100925</c:v>
                </c:pt>
                <c:pt idx="4629">
                  <c:v>0.21149785925276615</c:v>
                </c:pt>
                <c:pt idx="4630">
                  <c:v>0.18712089419001121</c:v>
                </c:pt>
                <c:pt idx="4631">
                  <c:v>0.24916934315675252</c:v>
                </c:pt>
                <c:pt idx="4632">
                  <c:v>0.19210759659437701</c:v>
                </c:pt>
                <c:pt idx="4633">
                  <c:v>0.2115894073627789</c:v>
                </c:pt>
                <c:pt idx="4634">
                  <c:v>0.20950767737728107</c:v>
                </c:pt>
                <c:pt idx="4635">
                  <c:v>0.17416823985944183</c:v>
                </c:pt>
                <c:pt idx="4636">
                  <c:v>0.21314198166823703</c:v>
                </c:pt>
                <c:pt idx="4637">
                  <c:v>0.19348359743804397</c:v>
                </c:pt>
                <c:pt idx="4638">
                  <c:v>0.28636476343386857</c:v>
                </c:pt>
                <c:pt idx="4639">
                  <c:v>0.21066681816109337</c:v>
                </c:pt>
                <c:pt idx="4640">
                  <c:v>0.24723341417099756</c:v>
                </c:pt>
                <c:pt idx="4641">
                  <c:v>0.19131751511059344</c:v>
                </c:pt>
                <c:pt idx="4642">
                  <c:v>0.21760428526347003</c:v>
                </c:pt>
                <c:pt idx="4643">
                  <c:v>0.21707164765801615</c:v>
                </c:pt>
                <c:pt idx="4644">
                  <c:v>0.23104647524882738</c:v>
                </c:pt>
                <c:pt idx="4645">
                  <c:v>0.23577980781642457</c:v>
                </c:pt>
                <c:pt idx="4646">
                  <c:v>0.18061110863573993</c:v>
                </c:pt>
                <c:pt idx="4647">
                  <c:v>0.20212812820163303</c:v>
                </c:pt>
                <c:pt idx="4648">
                  <c:v>0.22912223401420134</c:v>
                </c:pt>
                <c:pt idx="4649">
                  <c:v>0.1967310604746981</c:v>
                </c:pt>
                <c:pt idx="4650">
                  <c:v>0.17892048546434522</c:v>
                </c:pt>
                <c:pt idx="4651">
                  <c:v>0.25133229589819667</c:v>
                </c:pt>
                <c:pt idx="4652">
                  <c:v>0.19745897461730327</c:v>
                </c:pt>
                <c:pt idx="4653">
                  <c:v>0.20545837001751405</c:v>
                </c:pt>
                <c:pt idx="4654">
                  <c:v>0.22013289538665962</c:v>
                </c:pt>
                <c:pt idx="4655">
                  <c:v>0.17839131082768467</c:v>
                </c:pt>
                <c:pt idx="4656">
                  <c:v>0.20979775326301989</c:v>
                </c:pt>
                <c:pt idx="4657">
                  <c:v>0.21085575616027852</c:v>
                </c:pt>
                <c:pt idx="4658">
                  <c:v>0.1934589315676378</c:v>
                </c:pt>
                <c:pt idx="4659">
                  <c:v>0.21640149398255457</c:v>
                </c:pt>
                <c:pt idx="4660">
                  <c:v>0.16916298011970804</c:v>
                </c:pt>
                <c:pt idx="4661">
                  <c:v>0.24961841514446381</c:v>
                </c:pt>
                <c:pt idx="4662">
                  <c:v>0.20957392422678969</c:v>
                </c:pt>
                <c:pt idx="4663">
                  <c:v>0.21108286490596614</c:v>
                </c:pt>
                <c:pt idx="4664">
                  <c:v>0.2286208947195611</c:v>
                </c:pt>
                <c:pt idx="4665">
                  <c:v>0.170911563738251</c:v>
                </c:pt>
                <c:pt idx="4666">
                  <c:v>0.21778240116473394</c:v>
                </c:pt>
                <c:pt idx="4667">
                  <c:v>0.1790926972930233</c:v>
                </c:pt>
                <c:pt idx="4668">
                  <c:v>0.21162988633665938</c:v>
                </c:pt>
                <c:pt idx="4669">
                  <c:v>0.22439580745279783</c:v>
                </c:pt>
                <c:pt idx="4670">
                  <c:v>0.18048551489528697</c:v>
                </c:pt>
                <c:pt idx="4671">
                  <c:v>0.21253474250177221</c:v>
                </c:pt>
                <c:pt idx="4672">
                  <c:v>0.23425183618300519</c:v>
                </c:pt>
                <c:pt idx="4673">
                  <c:v>0.21437620846776384</c:v>
                </c:pt>
                <c:pt idx="4674">
                  <c:v>0.22018554337171792</c:v>
                </c:pt>
                <c:pt idx="4675">
                  <c:v>0.18071107782248738</c:v>
                </c:pt>
                <c:pt idx="4676">
                  <c:v>0.22831291072445906</c:v>
                </c:pt>
                <c:pt idx="4677">
                  <c:v>0.18494597211101499</c:v>
                </c:pt>
                <c:pt idx="4678">
                  <c:v>0.16907143110128539</c:v>
                </c:pt>
                <c:pt idx="4679">
                  <c:v>0.21688326856251161</c:v>
                </c:pt>
                <c:pt idx="4680">
                  <c:v>0.23032635390392972</c:v>
                </c:pt>
                <c:pt idx="4681">
                  <c:v>0.18531498558266174</c:v>
                </c:pt>
                <c:pt idx="4682">
                  <c:v>0.18296445687032178</c:v>
                </c:pt>
                <c:pt idx="4683">
                  <c:v>0.20992855584580944</c:v>
                </c:pt>
                <c:pt idx="4684">
                  <c:v>0.17346038855602378</c:v>
                </c:pt>
                <c:pt idx="4685">
                  <c:v>0.20686697405024398</c:v>
                </c:pt>
                <c:pt idx="4686">
                  <c:v>0.20107572269809235</c:v>
                </c:pt>
                <c:pt idx="4687">
                  <c:v>0.19740486616138023</c:v>
                </c:pt>
                <c:pt idx="4688">
                  <c:v>0.21410698389577884</c:v>
                </c:pt>
                <c:pt idx="4689">
                  <c:v>0.19905503960771678</c:v>
                </c:pt>
                <c:pt idx="4690">
                  <c:v>0.1817736605909698</c:v>
                </c:pt>
                <c:pt idx="4691">
                  <c:v>0.18424277695960345</c:v>
                </c:pt>
                <c:pt idx="4692">
                  <c:v>0.22115735942308565</c:v>
                </c:pt>
                <c:pt idx="4693">
                  <c:v>0.20861236238647504</c:v>
                </c:pt>
                <c:pt idx="4694">
                  <c:v>0.20727150785076265</c:v>
                </c:pt>
                <c:pt idx="4695">
                  <c:v>0.1966683011974554</c:v>
                </c:pt>
                <c:pt idx="4696">
                  <c:v>0.2218109062631517</c:v>
                </c:pt>
                <c:pt idx="4697">
                  <c:v>0.19135213001002058</c:v>
                </c:pt>
                <c:pt idx="4698">
                  <c:v>0.20589220011380263</c:v>
                </c:pt>
                <c:pt idx="4699">
                  <c:v>0.179248451326569</c:v>
                </c:pt>
                <c:pt idx="4700">
                  <c:v>0.18507850611111437</c:v>
                </c:pt>
                <c:pt idx="4701">
                  <c:v>0.20100916387062703</c:v>
                </c:pt>
                <c:pt idx="4702">
                  <c:v>0.22623691594934958</c:v>
                </c:pt>
                <c:pt idx="4703">
                  <c:v>0.19939447697019005</c:v>
                </c:pt>
                <c:pt idx="4704">
                  <c:v>0.19268740418928465</c:v>
                </c:pt>
                <c:pt idx="4705">
                  <c:v>0.17363688937196731</c:v>
                </c:pt>
                <c:pt idx="4706">
                  <c:v>0.19385440220316486</c:v>
                </c:pt>
                <c:pt idx="4707">
                  <c:v>0.1810171321982047</c:v>
                </c:pt>
                <c:pt idx="4708">
                  <c:v>0.17215943221207478</c:v>
                </c:pt>
                <c:pt idx="4709">
                  <c:v>0.18447364471952743</c:v>
                </c:pt>
                <c:pt idx="4710">
                  <c:v>0.17874320900578808</c:v>
                </c:pt>
                <c:pt idx="4711">
                  <c:v>0.2076811014806739</c:v>
                </c:pt>
                <c:pt idx="4712">
                  <c:v>0.20409607739879274</c:v>
                </c:pt>
                <c:pt idx="4713">
                  <c:v>0.22245007511618542</c:v>
                </c:pt>
                <c:pt idx="4714">
                  <c:v>0.23634653694935204</c:v>
                </c:pt>
                <c:pt idx="4715">
                  <c:v>0.19245336617860714</c:v>
                </c:pt>
                <c:pt idx="4716">
                  <c:v>0.23929167212184171</c:v>
                </c:pt>
                <c:pt idx="4717">
                  <c:v>0.18690456678050801</c:v>
                </c:pt>
                <c:pt idx="4718">
                  <c:v>0.21054318153714036</c:v>
                </c:pt>
                <c:pt idx="4719">
                  <c:v>0.18063440849627721</c:v>
                </c:pt>
                <c:pt idx="4720">
                  <c:v>0.22912288024467911</c:v>
                </c:pt>
                <c:pt idx="4721">
                  <c:v>0.17749601808734708</c:v>
                </c:pt>
                <c:pt idx="4722">
                  <c:v>0.18614891967756669</c:v>
                </c:pt>
                <c:pt idx="4723">
                  <c:v>0.24102979428534671</c:v>
                </c:pt>
                <c:pt idx="4724">
                  <c:v>0.22801665134118246</c:v>
                </c:pt>
                <c:pt idx="4725">
                  <c:v>0.21309837049262356</c:v>
                </c:pt>
                <c:pt idx="4726">
                  <c:v>0.24442414483623018</c:v>
                </c:pt>
                <c:pt idx="4727">
                  <c:v>0.21555318976426321</c:v>
                </c:pt>
                <c:pt idx="4728">
                  <c:v>0.17305311393770612</c:v>
                </c:pt>
                <c:pt idx="4729">
                  <c:v>0.17211449702565618</c:v>
                </c:pt>
                <c:pt idx="4730">
                  <c:v>0.19580246690474565</c:v>
                </c:pt>
                <c:pt idx="4731">
                  <c:v>0.19856594352371265</c:v>
                </c:pt>
                <c:pt idx="4732">
                  <c:v>0.25963609770573254</c:v>
                </c:pt>
                <c:pt idx="4733">
                  <c:v>0.22421590685405807</c:v>
                </c:pt>
                <c:pt idx="4734">
                  <c:v>0.24727220674025627</c:v>
                </c:pt>
                <c:pt idx="4735">
                  <c:v>0.19668749106489436</c:v>
                </c:pt>
                <c:pt idx="4736">
                  <c:v>0.19034343955307428</c:v>
                </c:pt>
                <c:pt idx="4737">
                  <c:v>0.20420835019511055</c:v>
                </c:pt>
                <c:pt idx="4738">
                  <c:v>0.20879894309336913</c:v>
                </c:pt>
                <c:pt idx="4739">
                  <c:v>0.21562876795968675</c:v>
                </c:pt>
                <c:pt idx="4740">
                  <c:v>0.17231131685902926</c:v>
                </c:pt>
                <c:pt idx="4741">
                  <c:v>0.21982206570479582</c:v>
                </c:pt>
                <c:pt idx="4742">
                  <c:v>0.19641324170780924</c:v>
                </c:pt>
                <c:pt idx="4743">
                  <c:v>0.21245555963258064</c:v>
                </c:pt>
                <c:pt idx="4744">
                  <c:v>0.21123470364822614</c:v>
                </c:pt>
                <c:pt idx="4745">
                  <c:v>0.1974861585276517</c:v>
                </c:pt>
                <c:pt idx="4746">
                  <c:v>0.18514249332480631</c:v>
                </c:pt>
                <c:pt idx="4747">
                  <c:v>0.18135485562248346</c:v>
                </c:pt>
                <c:pt idx="4748">
                  <c:v>0.23149991266504555</c:v>
                </c:pt>
                <c:pt idx="4749">
                  <c:v>0.26099630501528237</c:v>
                </c:pt>
                <c:pt idx="4750">
                  <c:v>0.17700985890282628</c:v>
                </c:pt>
                <c:pt idx="4751">
                  <c:v>0.20898279240518647</c:v>
                </c:pt>
                <c:pt idx="4752">
                  <c:v>0.18842160693742127</c:v>
                </c:pt>
                <c:pt idx="4753">
                  <c:v>0.22125040597965498</c:v>
                </c:pt>
                <c:pt idx="4754">
                  <c:v>0.18957449741791199</c:v>
                </c:pt>
                <c:pt idx="4755">
                  <c:v>0.19600864957546357</c:v>
                </c:pt>
                <c:pt idx="4756">
                  <c:v>0.18212031391058914</c:v>
                </c:pt>
                <c:pt idx="4757">
                  <c:v>0.19099675036616182</c:v>
                </c:pt>
                <c:pt idx="4758">
                  <c:v>0.22627619103991228</c:v>
                </c:pt>
                <c:pt idx="4759">
                  <c:v>0.25496684472942488</c:v>
                </c:pt>
                <c:pt idx="4760">
                  <c:v>0.21449666244446514</c:v>
                </c:pt>
                <c:pt idx="4761">
                  <c:v>0.19979569923544263</c:v>
                </c:pt>
                <c:pt idx="4762">
                  <c:v>0.20242903994041275</c:v>
                </c:pt>
                <c:pt idx="4763">
                  <c:v>0.22730109264155057</c:v>
                </c:pt>
                <c:pt idx="4764">
                  <c:v>0.22008874264917283</c:v>
                </c:pt>
                <c:pt idx="4765">
                  <c:v>0.17740255271677324</c:v>
                </c:pt>
                <c:pt idx="4766">
                  <c:v>0.22423160834459133</c:v>
                </c:pt>
                <c:pt idx="4767">
                  <c:v>0.19909596193079726</c:v>
                </c:pt>
                <c:pt idx="4768">
                  <c:v>0.22409573652327378</c:v>
                </c:pt>
                <c:pt idx="4769">
                  <c:v>0.22215412679099661</c:v>
                </c:pt>
                <c:pt idx="4770">
                  <c:v>0.23304207429990328</c:v>
                </c:pt>
                <c:pt idx="4771">
                  <c:v>0.1841665277888194</c:v>
                </c:pt>
                <c:pt idx="4772">
                  <c:v>0.23643458164772235</c:v>
                </c:pt>
                <c:pt idx="4773">
                  <c:v>0.18247984562955857</c:v>
                </c:pt>
                <c:pt idx="4774">
                  <c:v>0.21117791549165729</c:v>
                </c:pt>
                <c:pt idx="4775">
                  <c:v>0.21432991611845861</c:v>
                </c:pt>
                <c:pt idx="4776">
                  <c:v>0.20082549309080464</c:v>
                </c:pt>
                <c:pt idx="4777">
                  <c:v>0.16701940479842803</c:v>
                </c:pt>
                <c:pt idx="4778">
                  <c:v>0.22225441657257047</c:v>
                </c:pt>
                <c:pt idx="4779">
                  <c:v>0.2375997505322926</c:v>
                </c:pt>
                <c:pt idx="4780">
                  <c:v>0.22745442734724408</c:v>
                </c:pt>
                <c:pt idx="4781">
                  <c:v>0.19853208217702994</c:v>
                </c:pt>
                <c:pt idx="4782">
                  <c:v>0.21361657207974744</c:v>
                </c:pt>
                <c:pt idx="4783">
                  <c:v>0.19032324876118215</c:v>
                </c:pt>
                <c:pt idx="4784">
                  <c:v>0.20963139331779398</c:v>
                </c:pt>
                <c:pt idx="4785">
                  <c:v>0.17735054724893307</c:v>
                </c:pt>
                <c:pt idx="4786">
                  <c:v>0.19882235391474584</c:v>
                </c:pt>
                <c:pt idx="4787">
                  <c:v>0.21267237929238572</c:v>
                </c:pt>
                <c:pt idx="4788">
                  <c:v>0.19591120121617436</c:v>
                </c:pt>
                <c:pt idx="4789">
                  <c:v>0.25011927149926361</c:v>
                </c:pt>
                <c:pt idx="4790">
                  <c:v>0.2193496221804275</c:v>
                </c:pt>
                <c:pt idx="4791">
                  <c:v>0.17455384193435136</c:v>
                </c:pt>
                <c:pt idx="4792">
                  <c:v>0.25555089601090941</c:v>
                </c:pt>
                <c:pt idx="4793">
                  <c:v>0.18710048422082493</c:v>
                </c:pt>
                <c:pt idx="4794">
                  <c:v>0.22123963173052272</c:v>
                </c:pt>
                <c:pt idx="4795">
                  <c:v>0.21383539158618933</c:v>
                </c:pt>
                <c:pt idx="4796">
                  <c:v>0.18321373569719748</c:v>
                </c:pt>
                <c:pt idx="4797">
                  <c:v>0.25151429397693637</c:v>
                </c:pt>
                <c:pt idx="4798">
                  <c:v>0.19899089524678967</c:v>
                </c:pt>
                <c:pt idx="4799">
                  <c:v>0.21148092223328707</c:v>
                </c:pt>
                <c:pt idx="4800">
                  <c:v>0.1738706388148587</c:v>
                </c:pt>
                <c:pt idx="4801">
                  <c:v>0.22068059415396421</c:v>
                </c:pt>
                <c:pt idx="4802">
                  <c:v>0.20972230490780719</c:v>
                </c:pt>
                <c:pt idx="4803">
                  <c:v>0.20144969760106293</c:v>
                </c:pt>
                <c:pt idx="4804">
                  <c:v>0.18907496984731512</c:v>
                </c:pt>
                <c:pt idx="4805">
                  <c:v>0.2149086007964425</c:v>
                </c:pt>
                <c:pt idx="4806">
                  <c:v>0.18420827004538448</c:v>
                </c:pt>
                <c:pt idx="4807">
                  <c:v>0.19209955092911446</c:v>
                </c:pt>
                <c:pt idx="4808">
                  <c:v>0.1714470153457274</c:v>
                </c:pt>
                <c:pt idx="4809">
                  <c:v>0.21818052099543664</c:v>
                </c:pt>
                <c:pt idx="4810">
                  <c:v>0.19127879900885733</c:v>
                </c:pt>
                <c:pt idx="4811">
                  <c:v>0.18492570590885976</c:v>
                </c:pt>
                <c:pt idx="4812">
                  <c:v>0.22609718142486598</c:v>
                </c:pt>
                <c:pt idx="4813">
                  <c:v>0.18429809980065195</c:v>
                </c:pt>
                <c:pt idx="4814">
                  <c:v>0.20455010416940603</c:v>
                </c:pt>
                <c:pt idx="4815">
                  <c:v>0.2211567723301523</c:v>
                </c:pt>
                <c:pt idx="4816">
                  <c:v>0.18585795667826363</c:v>
                </c:pt>
                <c:pt idx="4817">
                  <c:v>0.2274129853114539</c:v>
                </c:pt>
                <c:pt idx="4818">
                  <c:v>0.22506042918482316</c:v>
                </c:pt>
                <c:pt idx="4819">
                  <c:v>0.20335029814825706</c:v>
                </c:pt>
                <c:pt idx="4820">
                  <c:v>0.21267034824794331</c:v>
                </c:pt>
                <c:pt idx="4821">
                  <c:v>0.18868814964894548</c:v>
                </c:pt>
                <c:pt idx="4822">
                  <c:v>0.23394530930480867</c:v>
                </c:pt>
                <c:pt idx="4823">
                  <c:v>0.19093501735551435</c:v>
                </c:pt>
                <c:pt idx="4824">
                  <c:v>0.19233574865897793</c:v>
                </c:pt>
                <c:pt idx="4825">
                  <c:v>0.20195662580125365</c:v>
                </c:pt>
                <c:pt idx="4826">
                  <c:v>0.19767802138155541</c:v>
                </c:pt>
                <c:pt idx="4827">
                  <c:v>0.19240697761039241</c:v>
                </c:pt>
                <c:pt idx="4828">
                  <c:v>0.22565312508742053</c:v>
                </c:pt>
                <c:pt idx="4829">
                  <c:v>0.19651216892759349</c:v>
                </c:pt>
                <c:pt idx="4830">
                  <c:v>0.19226754973476837</c:v>
                </c:pt>
                <c:pt idx="4831">
                  <c:v>0.17907975492737652</c:v>
                </c:pt>
                <c:pt idx="4832">
                  <c:v>0.19861958890216339</c:v>
                </c:pt>
                <c:pt idx="4833">
                  <c:v>0.19277952608085383</c:v>
                </c:pt>
                <c:pt idx="4834">
                  <c:v>0.21993991279305714</c:v>
                </c:pt>
                <c:pt idx="4835">
                  <c:v>0.22736821839955848</c:v>
                </c:pt>
                <c:pt idx="4836">
                  <c:v>0.21523074236007625</c:v>
                </c:pt>
                <c:pt idx="4837">
                  <c:v>0.19428902618617375</c:v>
                </c:pt>
                <c:pt idx="4838">
                  <c:v>0.18604968225247606</c:v>
                </c:pt>
                <c:pt idx="4839">
                  <c:v>0.18809759724615221</c:v>
                </c:pt>
                <c:pt idx="4840">
                  <c:v>0.23125368058208981</c:v>
                </c:pt>
                <c:pt idx="4841">
                  <c:v>0.19435480862145654</c:v>
                </c:pt>
                <c:pt idx="4842">
                  <c:v>0.21459875994505023</c:v>
                </c:pt>
                <c:pt idx="4843">
                  <c:v>0.20051984209685345</c:v>
                </c:pt>
                <c:pt idx="4844">
                  <c:v>0.19570587529409136</c:v>
                </c:pt>
                <c:pt idx="4845">
                  <c:v>0.22033882467803148</c:v>
                </c:pt>
                <c:pt idx="4846">
                  <c:v>0.17356339062561082</c:v>
                </c:pt>
                <c:pt idx="4847">
                  <c:v>0.21296639056744801</c:v>
                </c:pt>
                <c:pt idx="4848">
                  <c:v>0.20722869189793625</c:v>
                </c:pt>
                <c:pt idx="4849">
                  <c:v>0.20774950327068822</c:v>
                </c:pt>
                <c:pt idx="4850">
                  <c:v>0.1834473219145763</c:v>
                </c:pt>
                <c:pt idx="4851">
                  <c:v>0.18687386639353953</c:v>
                </c:pt>
                <c:pt idx="4852">
                  <c:v>0.21631806858714414</c:v>
                </c:pt>
                <c:pt idx="4853">
                  <c:v>0.18616143490715573</c:v>
                </c:pt>
                <c:pt idx="4854">
                  <c:v>0.17885035073084377</c:v>
                </c:pt>
                <c:pt idx="4855">
                  <c:v>0.17638940776085937</c:v>
                </c:pt>
                <c:pt idx="4856">
                  <c:v>0.22205233651501552</c:v>
                </c:pt>
                <c:pt idx="4857">
                  <c:v>0.233511663934895</c:v>
                </c:pt>
                <c:pt idx="4858">
                  <c:v>0.19416204824891098</c:v>
                </c:pt>
                <c:pt idx="4859">
                  <c:v>0.17939808311135089</c:v>
                </c:pt>
                <c:pt idx="4860">
                  <c:v>0.22061596766597641</c:v>
                </c:pt>
                <c:pt idx="4861">
                  <c:v>0.20552307380206211</c:v>
                </c:pt>
                <c:pt idx="4862">
                  <c:v>0.20349587083525972</c:v>
                </c:pt>
                <c:pt idx="4863">
                  <c:v>0.22243891916448144</c:v>
                </c:pt>
                <c:pt idx="4864">
                  <c:v>0.18467639811686856</c:v>
                </c:pt>
                <c:pt idx="4865">
                  <c:v>0.16739162825623291</c:v>
                </c:pt>
                <c:pt idx="4866">
                  <c:v>0.23632796120951277</c:v>
                </c:pt>
                <c:pt idx="4867">
                  <c:v>0.21279770214571161</c:v>
                </c:pt>
                <c:pt idx="4868">
                  <c:v>0.18302279937729432</c:v>
                </c:pt>
                <c:pt idx="4869">
                  <c:v>0.18166262056149457</c:v>
                </c:pt>
                <c:pt idx="4870">
                  <c:v>0.18945923898589626</c:v>
                </c:pt>
                <c:pt idx="4871">
                  <c:v>0.19707481696527918</c:v>
                </c:pt>
                <c:pt idx="4872">
                  <c:v>0.20192571354098329</c:v>
                </c:pt>
                <c:pt idx="4873">
                  <c:v>0.20162423790564851</c:v>
                </c:pt>
                <c:pt idx="4874">
                  <c:v>0.19226537778400166</c:v>
                </c:pt>
                <c:pt idx="4875">
                  <c:v>0.17963905549062542</c:v>
                </c:pt>
                <c:pt idx="4876">
                  <c:v>0.19640377988716093</c:v>
                </c:pt>
                <c:pt idx="4877">
                  <c:v>0.20743054077878734</c:v>
                </c:pt>
                <c:pt idx="4878">
                  <c:v>0.1872349517762113</c:v>
                </c:pt>
                <c:pt idx="4879">
                  <c:v>0.17367578942801057</c:v>
                </c:pt>
                <c:pt idx="4880">
                  <c:v>0.18437560041134177</c:v>
                </c:pt>
                <c:pt idx="4881">
                  <c:v>0.20221480687330076</c:v>
                </c:pt>
                <c:pt idx="4882">
                  <c:v>0.18001160064742244</c:v>
                </c:pt>
                <c:pt idx="4883">
                  <c:v>0.22194391262781121</c:v>
                </c:pt>
                <c:pt idx="4884">
                  <c:v>0.20458879036175226</c:v>
                </c:pt>
                <c:pt idx="4885">
                  <c:v>0.19144054231967761</c:v>
                </c:pt>
                <c:pt idx="4886">
                  <c:v>0.20594784672247021</c:v>
                </c:pt>
                <c:pt idx="4887">
                  <c:v>0.19198934239534637</c:v>
                </c:pt>
                <c:pt idx="4888">
                  <c:v>0.23928041557150723</c:v>
                </c:pt>
                <c:pt idx="4889">
                  <c:v>0.19714478391586177</c:v>
                </c:pt>
                <c:pt idx="4890">
                  <c:v>0.193956957620182</c:v>
                </c:pt>
                <c:pt idx="4891">
                  <c:v>0.17897751519500454</c:v>
                </c:pt>
                <c:pt idx="4892">
                  <c:v>0.22750974520866785</c:v>
                </c:pt>
                <c:pt idx="4893">
                  <c:v>0.18073242611715698</c:v>
                </c:pt>
                <c:pt idx="4894">
                  <c:v>0.22079090813220867</c:v>
                </c:pt>
                <c:pt idx="4895">
                  <c:v>0.19388816615032081</c:v>
                </c:pt>
                <c:pt idx="4896">
                  <c:v>0.27820018702518212</c:v>
                </c:pt>
                <c:pt idx="4897">
                  <c:v>0.19375662913075387</c:v>
                </c:pt>
                <c:pt idx="4898">
                  <c:v>0.2000701680441061</c:v>
                </c:pt>
                <c:pt idx="4899">
                  <c:v>0.19121338622344464</c:v>
                </c:pt>
                <c:pt idx="4900">
                  <c:v>0.18306364083673143</c:v>
                </c:pt>
                <c:pt idx="4901">
                  <c:v>0.21196064714817214</c:v>
                </c:pt>
                <c:pt idx="4902">
                  <c:v>0.20567181989256783</c:v>
                </c:pt>
                <c:pt idx="4903">
                  <c:v>0.1883007695725743</c:v>
                </c:pt>
                <c:pt idx="4904">
                  <c:v>0.17513882732774388</c:v>
                </c:pt>
                <c:pt idx="4905">
                  <c:v>0.19238519828566245</c:v>
                </c:pt>
                <c:pt idx="4906">
                  <c:v>0.20003654192342643</c:v>
                </c:pt>
                <c:pt idx="4907">
                  <c:v>0.22632285365115973</c:v>
                </c:pt>
                <c:pt idx="4908">
                  <c:v>0.21066778143511983</c:v>
                </c:pt>
                <c:pt idx="4909">
                  <c:v>0.17645070540793964</c:v>
                </c:pt>
                <c:pt idx="4910">
                  <c:v>0.22208540123340809</c:v>
                </c:pt>
                <c:pt idx="4911">
                  <c:v>0.18411065008797292</c:v>
                </c:pt>
                <c:pt idx="4912">
                  <c:v>0.22113211895560242</c:v>
                </c:pt>
                <c:pt idx="4913">
                  <c:v>0.21231855554959284</c:v>
                </c:pt>
                <c:pt idx="4914">
                  <c:v>0.1736804984930784</c:v>
                </c:pt>
                <c:pt idx="4915">
                  <c:v>0.20622473708616246</c:v>
                </c:pt>
                <c:pt idx="4916">
                  <c:v>0.20399655631368926</c:v>
                </c:pt>
                <c:pt idx="4917">
                  <c:v>0.20732453843591378</c:v>
                </c:pt>
                <c:pt idx="4918">
                  <c:v>0.21814603509185165</c:v>
                </c:pt>
                <c:pt idx="4919">
                  <c:v>0.1785739300061972</c:v>
                </c:pt>
                <c:pt idx="4920">
                  <c:v>0.20794130408048944</c:v>
                </c:pt>
                <c:pt idx="4921">
                  <c:v>0.17656942514445395</c:v>
                </c:pt>
                <c:pt idx="4922">
                  <c:v>0.23897341147003584</c:v>
                </c:pt>
                <c:pt idx="4923">
                  <c:v>0.21635320635811783</c:v>
                </c:pt>
                <c:pt idx="4924">
                  <c:v>0.23692818354576237</c:v>
                </c:pt>
                <c:pt idx="4925">
                  <c:v>0.20633609211656753</c:v>
                </c:pt>
                <c:pt idx="4926">
                  <c:v>0.19721997883287046</c:v>
                </c:pt>
                <c:pt idx="4927">
                  <c:v>0.20804212812849271</c:v>
                </c:pt>
                <c:pt idx="4928">
                  <c:v>0.16893565816791889</c:v>
                </c:pt>
                <c:pt idx="4929">
                  <c:v>0.21783267324241842</c:v>
                </c:pt>
                <c:pt idx="4930">
                  <c:v>0.22237750488696323</c:v>
                </c:pt>
                <c:pt idx="4931">
                  <c:v>0.20288662585921674</c:v>
                </c:pt>
                <c:pt idx="4932">
                  <c:v>0.21456613848723441</c:v>
                </c:pt>
                <c:pt idx="4933">
                  <c:v>0.25686222064293224</c:v>
                </c:pt>
                <c:pt idx="4934">
                  <c:v>0.25784857841482284</c:v>
                </c:pt>
                <c:pt idx="4935">
                  <c:v>0.18095377210025779</c:v>
                </c:pt>
                <c:pt idx="4936">
                  <c:v>0.20974570380610677</c:v>
                </c:pt>
                <c:pt idx="4937">
                  <c:v>0.22809771813339816</c:v>
                </c:pt>
                <c:pt idx="4938">
                  <c:v>0.18062973429276716</c:v>
                </c:pt>
                <c:pt idx="4939">
                  <c:v>0.20376217756758155</c:v>
                </c:pt>
                <c:pt idx="4940">
                  <c:v>0.23064604243688325</c:v>
                </c:pt>
                <c:pt idx="4941">
                  <c:v>0.21259956115410775</c:v>
                </c:pt>
                <c:pt idx="4942">
                  <c:v>0.19180749946151748</c:v>
                </c:pt>
                <c:pt idx="4943">
                  <c:v>0.19598127479683269</c:v>
                </c:pt>
                <c:pt idx="4944">
                  <c:v>0.17911323434936149</c:v>
                </c:pt>
                <c:pt idx="4945">
                  <c:v>0.18353453655282084</c:v>
                </c:pt>
                <c:pt idx="4946">
                  <c:v>0.20900467631782943</c:v>
                </c:pt>
                <c:pt idx="4947">
                  <c:v>0.2416958544157593</c:v>
                </c:pt>
                <c:pt idx="4948">
                  <c:v>0.22553537235373741</c:v>
                </c:pt>
                <c:pt idx="4949">
                  <c:v>0.21822949565930064</c:v>
                </c:pt>
                <c:pt idx="4950">
                  <c:v>0.19577914208012079</c:v>
                </c:pt>
                <c:pt idx="4951">
                  <c:v>0.21388926657290991</c:v>
                </c:pt>
                <c:pt idx="4952">
                  <c:v>0.19369083919008823</c:v>
                </c:pt>
                <c:pt idx="4953">
                  <c:v>0.20471174582776236</c:v>
                </c:pt>
                <c:pt idx="4954">
                  <c:v>0.21759030284039216</c:v>
                </c:pt>
                <c:pt idx="4955">
                  <c:v>0.20171753257706068</c:v>
                </c:pt>
                <c:pt idx="4956">
                  <c:v>0.24436703876556845</c:v>
                </c:pt>
                <c:pt idx="4957">
                  <c:v>0.18259503323120033</c:v>
                </c:pt>
                <c:pt idx="4958">
                  <c:v>0.19963197143856573</c:v>
                </c:pt>
                <c:pt idx="4959">
                  <c:v>0.19951241068320127</c:v>
                </c:pt>
                <c:pt idx="4960">
                  <c:v>0.22104034108023726</c:v>
                </c:pt>
                <c:pt idx="4961">
                  <c:v>0.21869081628151962</c:v>
                </c:pt>
                <c:pt idx="4962">
                  <c:v>0.2260862977898962</c:v>
                </c:pt>
                <c:pt idx="4963">
                  <c:v>0.19462069122107167</c:v>
                </c:pt>
                <c:pt idx="4964">
                  <c:v>0.2099281645033387</c:v>
                </c:pt>
                <c:pt idx="4965">
                  <c:v>0.199390480822461</c:v>
                </c:pt>
                <c:pt idx="4966">
                  <c:v>0.19735309581149252</c:v>
                </c:pt>
                <c:pt idx="4967">
                  <c:v>0.20672656890872546</c:v>
                </c:pt>
                <c:pt idx="4968">
                  <c:v>0.20290621912701148</c:v>
                </c:pt>
                <c:pt idx="4969">
                  <c:v>0.22767885542011293</c:v>
                </c:pt>
                <c:pt idx="4970">
                  <c:v>0.18586471117322306</c:v>
                </c:pt>
                <c:pt idx="4971">
                  <c:v>0.197477637599689</c:v>
                </c:pt>
                <c:pt idx="4972">
                  <c:v>0.3109765457100756</c:v>
                </c:pt>
                <c:pt idx="4973">
                  <c:v>0.26950832172478573</c:v>
                </c:pt>
                <c:pt idx="4974">
                  <c:v>0.17583549177386207</c:v>
                </c:pt>
                <c:pt idx="4975">
                  <c:v>0.20536408447547136</c:v>
                </c:pt>
                <c:pt idx="4976">
                  <c:v>0.22740814720067809</c:v>
                </c:pt>
                <c:pt idx="4977">
                  <c:v>0.20381069335325613</c:v>
                </c:pt>
                <c:pt idx="4978">
                  <c:v>0.22341280295850777</c:v>
                </c:pt>
                <c:pt idx="4979">
                  <c:v>0.17908698270656417</c:v>
                </c:pt>
                <c:pt idx="4980">
                  <c:v>0.20533812167509075</c:v>
                </c:pt>
                <c:pt idx="4981">
                  <c:v>0.22699834589436468</c:v>
                </c:pt>
                <c:pt idx="4982">
                  <c:v>0.21600692138721064</c:v>
                </c:pt>
                <c:pt idx="4983">
                  <c:v>0.18665614476417847</c:v>
                </c:pt>
                <c:pt idx="4984">
                  <c:v>0.20663877825531859</c:v>
                </c:pt>
                <c:pt idx="4985">
                  <c:v>0.20302384499521159</c:v>
                </c:pt>
                <c:pt idx="4986">
                  <c:v>0.2036798666701567</c:v>
                </c:pt>
                <c:pt idx="4987">
                  <c:v>0.20239472315267792</c:v>
                </c:pt>
                <c:pt idx="4988">
                  <c:v>0.23964861901225007</c:v>
                </c:pt>
                <c:pt idx="4989">
                  <c:v>0.19470319523738269</c:v>
                </c:pt>
                <c:pt idx="4990">
                  <c:v>0.21652206125063425</c:v>
                </c:pt>
                <c:pt idx="4991">
                  <c:v>0.1952614237134932</c:v>
                </c:pt>
                <c:pt idx="4992">
                  <c:v>0.18089162725660871</c:v>
                </c:pt>
                <c:pt idx="4993">
                  <c:v>0.21412195986910748</c:v>
                </c:pt>
                <c:pt idx="4994">
                  <c:v>0.18460345106641729</c:v>
                </c:pt>
                <c:pt idx="4995">
                  <c:v>0.18948213791032059</c:v>
                </c:pt>
                <c:pt idx="4996">
                  <c:v>0.20122298077653389</c:v>
                </c:pt>
                <c:pt idx="4997">
                  <c:v>0.21449262886293041</c:v>
                </c:pt>
                <c:pt idx="4998">
                  <c:v>0.21771167280428774</c:v>
                </c:pt>
                <c:pt idx="4999">
                  <c:v>0.2311709405390571</c:v>
                </c:pt>
                <c:pt idx="5000">
                  <c:v>0.20899589608792965</c:v>
                </c:pt>
                <c:pt idx="5001">
                  <c:v>0.23413290579699178</c:v>
                </c:pt>
                <c:pt idx="5002">
                  <c:v>0.25484022182329441</c:v>
                </c:pt>
                <c:pt idx="5003">
                  <c:v>0.20425348943730939</c:v>
                </c:pt>
                <c:pt idx="5004">
                  <c:v>0.23230435489032888</c:v>
                </c:pt>
                <c:pt idx="5005">
                  <c:v>0.22960736219572034</c:v>
                </c:pt>
                <c:pt idx="5006">
                  <c:v>0.21483446379323609</c:v>
                </c:pt>
                <c:pt idx="5007">
                  <c:v>0.21989890484402327</c:v>
                </c:pt>
                <c:pt idx="5008">
                  <c:v>0.17379416880532961</c:v>
                </c:pt>
                <c:pt idx="5009">
                  <c:v>0.20491938705363277</c:v>
                </c:pt>
                <c:pt idx="5010">
                  <c:v>0.17225699592838151</c:v>
                </c:pt>
                <c:pt idx="5011">
                  <c:v>0.20096477556953984</c:v>
                </c:pt>
                <c:pt idx="5012">
                  <c:v>0.21452880930871865</c:v>
                </c:pt>
                <c:pt idx="5013">
                  <c:v>0.22566786710598852</c:v>
                </c:pt>
                <c:pt idx="5014">
                  <c:v>0.19638311535250469</c:v>
                </c:pt>
                <c:pt idx="5015">
                  <c:v>0.2144249870901403</c:v>
                </c:pt>
                <c:pt idx="5016">
                  <c:v>0.20973321245545806</c:v>
                </c:pt>
                <c:pt idx="5017">
                  <c:v>0.17026055193376566</c:v>
                </c:pt>
                <c:pt idx="5018">
                  <c:v>0.20232408099942942</c:v>
                </c:pt>
                <c:pt idx="5019">
                  <c:v>0.22862866888042971</c:v>
                </c:pt>
                <c:pt idx="5020">
                  <c:v>0.18415298568511154</c:v>
                </c:pt>
                <c:pt idx="5021">
                  <c:v>0.20712584422005664</c:v>
                </c:pt>
                <c:pt idx="5022">
                  <c:v>0.21563802336484397</c:v>
                </c:pt>
                <c:pt idx="5023">
                  <c:v>0.17541550092569844</c:v>
                </c:pt>
                <c:pt idx="5024">
                  <c:v>0.21032573420119488</c:v>
                </c:pt>
                <c:pt idx="5025">
                  <c:v>0.20625379807715713</c:v>
                </c:pt>
                <c:pt idx="5026">
                  <c:v>0.17445882503851193</c:v>
                </c:pt>
                <c:pt idx="5027">
                  <c:v>0.25341819014200667</c:v>
                </c:pt>
                <c:pt idx="5028">
                  <c:v>0.18260446192270419</c:v>
                </c:pt>
                <c:pt idx="5029">
                  <c:v>0.21741241470579875</c:v>
                </c:pt>
                <c:pt idx="5030">
                  <c:v>0.18639462728689499</c:v>
                </c:pt>
                <c:pt idx="5031">
                  <c:v>0.18817306813305648</c:v>
                </c:pt>
                <c:pt idx="5032">
                  <c:v>0.17031709998956862</c:v>
                </c:pt>
                <c:pt idx="5033">
                  <c:v>0.23646600741175097</c:v>
                </c:pt>
                <c:pt idx="5034">
                  <c:v>0.2142400479775062</c:v>
                </c:pt>
                <c:pt idx="5035">
                  <c:v>0.18034949965206831</c:v>
                </c:pt>
                <c:pt idx="5036">
                  <c:v>0.22157711667437385</c:v>
                </c:pt>
                <c:pt idx="5037">
                  <c:v>0.18694069022072302</c:v>
                </c:pt>
                <c:pt idx="5038">
                  <c:v>0.20750367299264261</c:v>
                </c:pt>
                <c:pt idx="5039">
                  <c:v>0.21224178006028674</c:v>
                </c:pt>
                <c:pt idx="5040">
                  <c:v>0.17495920675571394</c:v>
                </c:pt>
                <c:pt idx="5041">
                  <c:v>0.22340866792331093</c:v>
                </c:pt>
                <c:pt idx="5042">
                  <c:v>0.19764986475477281</c:v>
                </c:pt>
                <c:pt idx="5043">
                  <c:v>0.17005788817691128</c:v>
                </c:pt>
                <c:pt idx="5044">
                  <c:v>0.20941713477266249</c:v>
                </c:pt>
                <c:pt idx="5045">
                  <c:v>0.26951306834265487</c:v>
                </c:pt>
                <c:pt idx="5046">
                  <c:v>0.20900797034255766</c:v>
                </c:pt>
                <c:pt idx="5047">
                  <c:v>0.20944097116841159</c:v>
                </c:pt>
                <c:pt idx="5048">
                  <c:v>0.19869409146402239</c:v>
                </c:pt>
                <c:pt idx="5049">
                  <c:v>0.20571878221991624</c:v>
                </c:pt>
                <c:pt idx="5050">
                  <c:v>0.19461233862871694</c:v>
                </c:pt>
                <c:pt idx="5051">
                  <c:v>0.17892392889906347</c:v>
                </c:pt>
                <c:pt idx="5052">
                  <c:v>0.20041063837756615</c:v>
                </c:pt>
                <c:pt idx="5053">
                  <c:v>0.20961727090154797</c:v>
                </c:pt>
                <c:pt idx="5054">
                  <c:v>0.17533457570124869</c:v>
                </c:pt>
                <c:pt idx="5055">
                  <c:v>0.19499314912247284</c:v>
                </c:pt>
                <c:pt idx="5056">
                  <c:v>0.18622424508860511</c:v>
                </c:pt>
                <c:pt idx="5057">
                  <c:v>0.23194439621389293</c:v>
                </c:pt>
                <c:pt idx="5058">
                  <c:v>0.19786175440037077</c:v>
                </c:pt>
                <c:pt idx="5059">
                  <c:v>0.20206138483177291</c:v>
                </c:pt>
                <c:pt idx="5060">
                  <c:v>0.22484094446218034</c:v>
                </c:pt>
                <c:pt idx="5061">
                  <c:v>0.20458422280577029</c:v>
                </c:pt>
                <c:pt idx="5062">
                  <c:v>0.19787383477687248</c:v>
                </c:pt>
                <c:pt idx="5063">
                  <c:v>0.2086513655492471</c:v>
                </c:pt>
                <c:pt idx="5064">
                  <c:v>0.18563080073564364</c:v>
                </c:pt>
                <c:pt idx="5065">
                  <c:v>0.17710054214182278</c:v>
                </c:pt>
                <c:pt idx="5066">
                  <c:v>0.22219177378320984</c:v>
                </c:pt>
                <c:pt idx="5067">
                  <c:v>0.20501683263228246</c:v>
                </c:pt>
                <c:pt idx="5068">
                  <c:v>0.20213567430439247</c:v>
                </c:pt>
                <c:pt idx="5069">
                  <c:v>0.1839432274962641</c:v>
                </c:pt>
                <c:pt idx="5070">
                  <c:v>0.17606586576634997</c:v>
                </c:pt>
                <c:pt idx="5071">
                  <c:v>0.18654049285862567</c:v>
                </c:pt>
                <c:pt idx="5072">
                  <c:v>0.19935070140312144</c:v>
                </c:pt>
                <c:pt idx="5073">
                  <c:v>0.2057660327712113</c:v>
                </c:pt>
                <c:pt idx="5074">
                  <c:v>0.18003392829734247</c:v>
                </c:pt>
                <c:pt idx="5075">
                  <c:v>0.19673037329180493</c:v>
                </c:pt>
                <c:pt idx="5076">
                  <c:v>0.17891514950793064</c:v>
                </c:pt>
                <c:pt idx="5077">
                  <c:v>0.17614841397374553</c:v>
                </c:pt>
                <c:pt idx="5078">
                  <c:v>0.21647179744312278</c:v>
                </c:pt>
                <c:pt idx="5079">
                  <c:v>0.2500749068199542</c:v>
                </c:pt>
                <c:pt idx="5080">
                  <c:v>0.19371031586254975</c:v>
                </c:pt>
                <c:pt idx="5081">
                  <c:v>0.20766203468728903</c:v>
                </c:pt>
                <c:pt idx="5082">
                  <c:v>0.18001556914500941</c:v>
                </c:pt>
                <c:pt idx="5083">
                  <c:v>0.21361959304121539</c:v>
                </c:pt>
                <c:pt idx="5084">
                  <c:v>0.18587423698164068</c:v>
                </c:pt>
                <c:pt idx="5085">
                  <c:v>0.20672303789033109</c:v>
                </c:pt>
                <c:pt idx="5086">
                  <c:v>0.20480132209583871</c:v>
                </c:pt>
                <c:pt idx="5087">
                  <c:v>0.19753409658427185</c:v>
                </c:pt>
                <c:pt idx="5088">
                  <c:v>0.17565449746737538</c:v>
                </c:pt>
                <c:pt idx="5089">
                  <c:v>0.20456358316063145</c:v>
                </c:pt>
                <c:pt idx="5090">
                  <c:v>0.18734624498215846</c:v>
                </c:pt>
                <c:pt idx="5091">
                  <c:v>0.21503363129433348</c:v>
                </c:pt>
                <c:pt idx="5092">
                  <c:v>0.21574603586779223</c:v>
                </c:pt>
                <c:pt idx="5093">
                  <c:v>0.20604773004390653</c:v>
                </c:pt>
                <c:pt idx="5094">
                  <c:v>0.18898667777907799</c:v>
                </c:pt>
                <c:pt idx="5095">
                  <c:v>0.26419201084554</c:v>
                </c:pt>
                <c:pt idx="5096">
                  <c:v>0.22630096440807781</c:v>
                </c:pt>
                <c:pt idx="5097">
                  <c:v>0.18737960426846428</c:v>
                </c:pt>
                <c:pt idx="5098">
                  <c:v>0.17710724492709148</c:v>
                </c:pt>
                <c:pt idx="5099">
                  <c:v>0.18134999686285566</c:v>
                </c:pt>
                <c:pt idx="5100">
                  <c:v>0.22294451758845812</c:v>
                </c:pt>
                <c:pt idx="5101">
                  <c:v>0.20415881450720885</c:v>
                </c:pt>
                <c:pt idx="5102">
                  <c:v>0.18569774525140548</c:v>
                </c:pt>
                <c:pt idx="5103">
                  <c:v>0.19649507795691748</c:v>
                </c:pt>
                <c:pt idx="5104">
                  <c:v>0.22933672836194346</c:v>
                </c:pt>
                <c:pt idx="5105">
                  <c:v>0.18655073361993454</c:v>
                </c:pt>
                <c:pt idx="5106">
                  <c:v>0.21164054754353909</c:v>
                </c:pt>
                <c:pt idx="5107">
                  <c:v>0.17538828038951312</c:v>
                </c:pt>
                <c:pt idx="5108">
                  <c:v>0.18838924927061912</c:v>
                </c:pt>
                <c:pt idx="5109">
                  <c:v>0.17781396556760648</c:v>
                </c:pt>
                <c:pt idx="5110">
                  <c:v>0.21832597790426059</c:v>
                </c:pt>
                <c:pt idx="5111">
                  <c:v>0.20541506857771252</c:v>
                </c:pt>
                <c:pt idx="5112">
                  <c:v>0.2212778768088598</c:v>
                </c:pt>
                <c:pt idx="5113">
                  <c:v>0.16828401768612747</c:v>
                </c:pt>
                <c:pt idx="5114">
                  <c:v>0.17765299608966054</c:v>
                </c:pt>
                <c:pt idx="5115">
                  <c:v>0.186519222497079</c:v>
                </c:pt>
                <c:pt idx="5116">
                  <c:v>0.18838957619921784</c:v>
                </c:pt>
                <c:pt idx="5117">
                  <c:v>0.20741449175014978</c:v>
                </c:pt>
                <c:pt idx="5118">
                  <c:v>0.21151225321864797</c:v>
                </c:pt>
                <c:pt idx="5119">
                  <c:v>0.21105807929125064</c:v>
                </c:pt>
                <c:pt idx="5120">
                  <c:v>0.19265639436140994</c:v>
                </c:pt>
                <c:pt idx="5121">
                  <c:v>0.17213524151676018</c:v>
                </c:pt>
                <c:pt idx="5122">
                  <c:v>0.21275892518932174</c:v>
                </c:pt>
                <c:pt idx="5123">
                  <c:v>0.24869212143760083</c:v>
                </c:pt>
                <c:pt idx="5124">
                  <c:v>0.18666267219557794</c:v>
                </c:pt>
                <c:pt idx="5125">
                  <c:v>0.20535754055962341</c:v>
                </c:pt>
                <c:pt idx="5126">
                  <c:v>0.17655789121463869</c:v>
                </c:pt>
                <c:pt idx="5127">
                  <c:v>0.20440177768713053</c:v>
                </c:pt>
                <c:pt idx="5128">
                  <c:v>0.17941738508677629</c:v>
                </c:pt>
                <c:pt idx="5129">
                  <c:v>0.19460082405106383</c:v>
                </c:pt>
                <c:pt idx="5130">
                  <c:v>0.18120809924455283</c:v>
                </c:pt>
                <c:pt idx="5131">
                  <c:v>0.25125517930619412</c:v>
                </c:pt>
                <c:pt idx="5132">
                  <c:v>0.19762164505651175</c:v>
                </c:pt>
                <c:pt idx="5133">
                  <c:v>0.23439677591166569</c:v>
                </c:pt>
                <c:pt idx="5134">
                  <c:v>0.21711082000487766</c:v>
                </c:pt>
                <c:pt idx="5135">
                  <c:v>0.17867649909119865</c:v>
                </c:pt>
                <c:pt idx="5136">
                  <c:v>0.20561074191644516</c:v>
                </c:pt>
                <c:pt idx="5137">
                  <c:v>0.22137083515483122</c:v>
                </c:pt>
                <c:pt idx="5138">
                  <c:v>0.21796179405387306</c:v>
                </c:pt>
                <c:pt idx="5139">
                  <c:v>0.2071931683818039</c:v>
                </c:pt>
                <c:pt idx="5140">
                  <c:v>0.19252379577117526</c:v>
                </c:pt>
                <c:pt idx="5141">
                  <c:v>0.17227378484881717</c:v>
                </c:pt>
                <c:pt idx="5142">
                  <c:v>0.18838206468923915</c:v>
                </c:pt>
                <c:pt idx="5143">
                  <c:v>0.18676629078718249</c:v>
                </c:pt>
                <c:pt idx="5144">
                  <c:v>0.17730496584570643</c:v>
                </c:pt>
                <c:pt idx="5145">
                  <c:v>0.20925984802617273</c:v>
                </c:pt>
                <c:pt idx="5146">
                  <c:v>0.19742751771399891</c:v>
                </c:pt>
                <c:pt idx="5147">
                  <c:v>0.194727705124943</c:v>
                </c:pt>
                <c:pt idx="5148">
                  <c:v>0.2083924917690094</c:v>
                </c:pt>
                <c:pt idx="5149">
                  <c:v>0.23863750080792484</c:v>
                </c:pt>
                <c:pt idx="5150">
                  <c:v>0.18436160652409286</c:v>
                </c:pt>
                <c:pt idx="5151">
                  <c:v>0.185691460796025</c:v>
                </c:pt>
                <c:pt idx="5152">
                  <c:v>0.1969357727975791</c:v>
                </c:pt>
                <c:pt idx="5153">
                  <c:v>0.23323569332171984</c:v>
                </c:pt>
                <c:pt idx="5154">
                  <c:v>0.23435468931892348</c:v>
                </c:pt>
                <c:pt idx="5155">
                  <c:v>0.20691376702711353</c:v>
                </c:pt>
                <c:pt idx="5156">
                  <c:v>0.19992049956813654</c:v>
                </c:pt>
                <c:pt idx="5157">
                  <c:v>0.17765169108517589</c:v>
                </c:pt>
                <c:pt idx="5158">
                  <c:v>0.20226678115556335</c:v>
                </c:pt>
                <c:pt idx="5159">
                  <c:v>0.26475716957887924</c:v>
                </c:pt>
                <c:pt idx="5160">
                  <c:v>0.22525193096523058</c:v>
                </c:pt>
                <c:pt idx="5161">
                  <c:v>0.18977382130226159</c:v>
                </c:pt>
                <c:pt idx="5162">
                  <c:v>0.2127237440360788</c:v>
                </c:pt>
                <c:pt idx="5163">
                  <c:v>0.19964816522284723</c:v>
                </c:pt>
                <c:pt idx="5164">
                  <c:v>0.22125593216080339</c:v>
                </c:pt>
                <c:pt idx="5165">
                  <c:v>0.20697810234626299</c:v>
                </c:pt>
                <c:pt idx="5166">
                  <c:v>0.2052593282412728</c:v>
                </c:pt>
                <c:pt idx="5167">
                  <c:v>0.18160644148500835</c:v>
                </c:pt>
                <c:pt idx="5168">
                  <c:v>0.20123063033268462</c:v>
                </c:pt>
                <c:pt idx="5169">
                  <c:v>0.17850325957642363</c:v>
                </c:pt>
                <c:pt idx="5170">
                  <c:v>0.25544311681367998</c:v>
                </c:pt>
                <c:pt idx="5171">
                  <c:v>0.2402194662670474</c:v>
                </c:pt>
                <c:pt idx="5172">
                  <c:v>0.25687368146412631</c:v>
                </c:pt>
                <c:pt idx="5173">
                  <c:v>0.18770312224412805</c:v>
                </c:pt>
                <c:pt idx="5174">
                  <c:v>0.17722123034612533</c:v>
                </c:pt>
                <c:pt idx="5175">
                  <c:v>0.17675469823769674</c:v>
                </c:pt>
                <c:pt idx="5176">
                  <c:v>0.18950303985310024</c:v>
                </c:pt>
                <c:pt idx="5177">
                  <c:v>0.19840261279849472</c:v>
                </c:pt>
                <c:pt idx="5178">
                  <c:v>0.20341458469384599</c:v>
                </c:pt>
                <c:pt idx="5179">
                  <c:v>0.21178522639557124</c:v>
                </c:pt>
                <c:pt idx="5180">
                  <c:v>0.2248447391992173</c:v>
                </c:pt>
                <c:pt idx="5181">
                  <c:v>0.22873872566228684</c:v>
                </c:pt>
                <c:pt idx="5182">
                  <c:v>0.21373546626993045</c:v>
                </c:pt>
                <c:pt idx="5183">
                  <c:v>0.20367028089673359</c:v>
                </c:pt>
                <c:pt idx="5184">
                  <c:v>0.2291720401613325</c:v>
                </c:pt>
                <c:pt idx="5185">
                  <c:v>0.18667660548106293</c:v>
                </c:pt>
                <c:pt idx="5186">
                  <c:v>0.18209235481247138</c:v>
                </c:pt>
                <c:pt idx="5187">
                  <c:v>0.18735020955328621</c:v>
                </c:pt>
                <c:pt idx="5188">
                  <c:v>0.17318390226758779</c:v>
                </c:pt>
                <c:pt idx="5189">
                  <c:v>0.20822275501271709</c:v>
                </c:pt>
                <c:pt idx="5190">
                  <c:v>0.28117526693713629</c:v>
                </c:pt>
                <c:pt idx="5191">
                  <c:v>0.17450785665241336</c:v>
                </c:pt>
                <c:pt idx="5192">
                  <c:v>0.20217571439626963</c:v>
                </c:pt>
                <c:pt idx="5193">
                  <c:v>0.20004280662679158</c:v>
                </c:pt>
                <c:pt idx="5194">
                  <c:v>0.18444438528470455</c:v>
                </c:pt>
                <c:pt idx="5195">
                  <c:v>0.20057063030987798</c:v>
                </c:pt>
                <c:pt idx="5196">
                  <c:v>0.18025795215855017</c:v>
                </c:pt>
                <c:pt idx="5197">
                  <c:v>0.20612341223069788</c:v>
                </c:pt>
                <c:pt idx="5198">
                  <c:v>0.21314553816992468</c:v>
                </c:pt>
                <c:pt idx="5199">
                  <c:v>0.20174180884089163</c:v>
                </c:pt>
                <c:pt idx="5200">
                  <c:v>0.2108541858058896</c:v>
                </c:pt>
                <c:pt idx="5201">
                  <c:v>0.21306783814640859</c:v>
                </c:pt>
                <c:pt idx="5202">
                  <c:v>0.23016134583649417</c:v>
                </c:pt>
                <c:pt idx="5203">
                  <c:v>0.18104076906367733</c:v>
                </c:pt>
                <c:pt idx="5204">
                  <c:v>0.19430284682742413</c:v>
                </c:pt>
                <c:pt idx="5205">
                  <c:v>0.17627766043515811</c:v>
                </c:pt>
                <c:pt idx="5206">
                  <c:v>0.1891820933594569</c:v>
                </c:pt>
                <c:pt idx="5207">
                  <c:v>0.21110456832833283</c:v>
                </c:pt>
                <c:pt idx="5208">
                  <c:v>0.22263348221520993</c:v>
                </c:pt>
                <c:pt idx="5209">
                  <c:v>0.19654218846058982</c:v>
                </c:pt>
                <c:pt idx="5210">
                  <c:v>0.20940135954346925</c:v>
                </c:pt>
                <c:pt idx="5211">
                  <c:v>0.20639132025331902</c:v>
                </c:pt>
                <c:pt idx="5212">
                  <c:v>0.17674905392796078</c:v>
                </c:pt>
                <c:pt idx="5213">
                  <c:v>0.18681242000732715</c:v>
                </c:pt>
                <c:pt idx="5214">
                  <c:v>0.1748143475847613</c:v>
                </c:pt>
                <c:pt idx="5215">
                  <c:v>0.1892574353380381</c:v>
                </c:pt>
                <c:pt idx="5216">
                  <c:v>0.20303030909204617</c:v>
                </c:pt>
                <c:pt idx="5217">
                  <c:v>0.18966447219787977</c:v>
                </c:pt>
                <c:pt idx="5218">
                  <c:v>0.20967845290640563</c:v>
                </c:pt>
                <c:pt idx="5219">
                  <c:v>0.21472324897607059</c:v>
                </c:pt>
                <c:pt idx="5220">
                  <c:v>0.21314052250289534</c:v>
                </c:pt>
                <c:pt idx="5221">
                  <c:v>0.17539831855763069</c:v>
                </c:pt>
                <c:pt idx="5222">
                  <c:v>0.21991329595564099</c:v>
                </c:pt>
                <c:pt idx="5223">
                  <c:v>0.19695480702571769</c:v>
                </c:pt>
                <c:pt idx="5224">
                  <c:v>0.20474518462341362</c:v>
                </c:pt>
                <c:pt idx="5225">
                  <c:v>0.25002032602777186</c:v>
                </c:pt>
                <c:pt idx="5226">
                  <c:v>0.18036930797642226</c:v>
                </c:pt>
                <c:pt idx="5227">
                  <c:v>0.20428054132745638</c:v>
                </c:pt>
                <c:pt idx="5228">
                  <c:v>0.24320842145134033</c:v>
                </c:pt>
                <c:pt idx="5229">
                  <c:v>0.2057862565846261</c:v>
                </c:pt>
                <c:pt idx="5230">
                  <c:v>0.17411180289152448</c:v>
                </c:pt>
                <c:pt idx="5231">
                  <c:v>0.23090886063213248</c:v>
                </c:pt>
                <c:pt idx="5232">
                  <c:v>0.22107525273458742</c:v>
                </c:pt>
                <c:pt idx="5233">
                  <c:v>0.19159281979293069</c:v>
                </c:pt>
                <c:pt idx="5234">
                  <c:v>0.19169724644859273</c:v>
                </c:pt>
                <c:pt idx="5235">
                  <c:v>0.21476805632553633</c:v>
                </c:pt>
                <c:pt idx="5236">
                  <c:v>0.23136784159750362</c:v>
                </c:pt>
                <c:pt idx="5237">
                  <c:v>0.219794364906676</c:v>
                </c:pt>
                <c:pt idx="5238">
                  <c:v>0.1897169443122099</c:v>
                </c:pt>
                <c:pt idx="5239">
                  <c:v>0.18724795070463326</c:v>
                </c:pt>
                <c:pt idx="5240">
                  <c:v>0.20241800599107762</c:v>
                </c:pt>
                <c:pt idx="5241">
                  <c:v>0.21188495904736537</c:v>
                </c:pt>
                <c:pt idx="5242">
                  <c:v>0.18431284101019804</c:v>
                </c:pt>
                <c:pt idx="5243">
                  <c:v>0.26358836309260208</c:v>
                </c:pt>
                <c:pt idx="5244">
                  <c:v>0.22600480748494345</c:v>
                </c:pt>
                <c:pt idx="5245">
                  <c:v>0.17467021893658802</c:v>
                </c:pt>
                <c:pt idx="5246">
                  <c:v>0.18859163932766776</c:v>
                </c:pt>
                <c:pt idx="5247">
                  <c:v>0.18723179534019721</c:v>
                </c:pt>
                <c:pt idx="5248">
                  <c:v>0.22313762696799777</c:v>
                </c:pt>
                <c:pt idx="5249">
                  <c:v>0.21539024850480226</c:v>
                </c:pt>
                <c:pt idx="5250">
                  <c:v>0.17077096356754751</c:v>
                </c:pt>
                <c:pt idx="5251">
                  <c:v>0.18472007652771449</c:v>
                </c:pt>
                <c:pt idx="5252">
                  <c:v>0.24961580104749825</c:v>
                </c:pt>
                <c:pt idx="5253">
                  <c:v>0.22398082666945807</c:v>
                </c:pt>
                <c:pt idx="5254">
                  <c:v>0.2090156625582312</c:v>
                </c:pt>
                <c:pt idx="5255">
                  <c:v>0.19370665104374057</c:v>
                </c:pt>
                <c:pt idx="5256">
                  <c:v>0.22620215076759689</c:v>
                </c:pt>
                <c:pt idx="5257">
                  <c:v>0.17696273719782202</c:v>
                </c:pt>
                <c:pt idx="5258">
                  <c:v>0.20915025974842449</c:v>
                </c:pt>
                <c:pt idx="5259">
                  <c:v>0.21586008671611623</c:v>
                </c:pt>
                <c:pt idx="5260">
                  <c:v>0.24009504445104052</c:v>
                </c:pt>
                <c:pt idx="5261">
                  <c:v>0.18390084258316761</c:v>
                </c:pt>
                <c:pt idx="5262">
                  <c:v>0.21725290497898181</c:v>
                </c:pt>
                <c:pt idx="5263">
                  <c:v>0.17612957581223593</c:v>
                </c:pt>
                <c:pt idx="5264">
                  <c:v>0.16707988009673025</c:v>
                </c:pt>
                <c:pt idx="5265">
                  <c:v>0.21380857945239351</c:v>
                </c:pt>
                <c:pt idx="5266">
                  <c:v>0.18681783372658933</c:v>
                </c:pt>
                <c:pt idx="5267">
                  <c:v>0.18249641738885747</c:v>
                </c:pt>
                <c:pt idx="5268">
                  <c:v>0.17335485718353968</c:v>
                </c:pt>
                <c:pt idx="5269">
                  <c:v>0.2286414705150753</c:v>
                </c:pt>
                <c:pt idx="5270">
                  <c:v>0.23457470061875796</c:v>
                </c:pt>
                <c:pt idx="5271">
                  <c:v>0.24383734464207993</c:v>
                </c:pt>
                <c:pt idx="5272">
                  <c:v>0.18223264426075855</c:v>
                </c:pt>
                <c:pt idx="5273">
                  <c:v>0.21919524735851559</c:v>
                </c:pt>
                <c:pt idx="5274">
                  <c:v>0.1850119764142337</c:v>
                </c:pt>
                <c:pt idx="5275">
                  <c:v>0.21941630316999386</c:v>
                </c:pt>
                <c:pt idx="5276">
                  <c:v>0.244833153282282</c:v>
                </c:pt>
                <c:pt idx="5277">
                  <c:v>0.20250523885441493</c:v>
                </c:pt>
                <c:pt idx="5278">
                  <c:v>0.18619861362661</c:v>
                </c:pt>
                <c:pt idx="5279">
                  <c:v>0.17464299639995404</c:v>
                </c:pt>
                <c:pt idx="5280">
                  <c:v>0.19286292692108151</c:v>
                </c:pt>
                <c:pt idx="5281">
                  <c:v>0.18468901507629579</c:v>
                </c:pt>
                <c:pt idx="5282">
                  <c:v>0.17051476872816837</c:v>
                </c:pt>
                <c:pt idx="5283">
                  <c:v>0.19436941134670954</c:v>
                </c:pt>
                <c:pt idx="5284">
                  <c:v>0.18411371592764511</c:v>
                </c:pt>
                <c:pt idx="5285">
                  <c:v>0.19692992816603597</c:v>
                </c:pt>
                <c:pt idx="5286">
                  <c:v>0.2799546512843249</c:v>
                </c:pt>
                <c:pt idx="5287">
                  <c:v>0.1922068240963439</c:v>
                </c:pt>
                <c:pt idx="5288">
                  <c:v>0.19315012826278546</c:v>
                </c:pt>
                <c:pt idx="5289">
                  <c:v>0.19136249182047393</c:v>
                </c:pt>
                <c:pt idx="5290">
                  <c:v>0.18806841895215134</c:v>
                </c:pt>
                <c:pt idx="5291">
                  <c:v>0.2142989153484747</c:v>
                </c:pt>
                <c:pt idx="5292">
                  <c:v>0.21259902922226051</c:v>
                </c:pt>
                <c:pt idx="5293">
                  <c:v>0.19839830374343545</c:v>
                </c:pt>
                <c:pt idx="5294">
                  <c:v>0.20753772532509479</c:v>
                </c:pt>
                <c:pt idx="5295">
                  <c:v>0.19566259859028712</c:v>
                </c:pt>
                <c:pt idx="5296">
                  <c:v>0.2299155575965498</c:v>
                </c:pt>
                <c:pt idx="5297">
                  <c:v>0.20583727518935602</c:v>
                </c:pt>
                <c:pt idx="5298">
                  <c:v>0.20475782840082327</c:v>
                </c:pt>
                <c:pt idx="5299">
                  <c:v>0.19905199833963977</c:v>
                </c:pt>
                <c:pt idx="5300">
                  <c:v>0.18690326896464712</c:v>
                </c:pt>
                <c:pt idx="5301">
                  <c:v>0.19559921160824245</c:v>
                </c:pt>
                <c:pt idx="5302">
                  <c:v>0.1752094553407382</c:v>
                </c:pt>
                <c:pt idx="5303">
                  <c:v>0.2098749642341256</c:v>
                </c:pt>
                <c:pt idx="5304">
                  <c:v>0.19899454377779613</c:v>
                </c:pt>
                <c:pt idx="5305">
                  <c:v>0.20363427087608088</c:v>
                </c:pt>
                <c:pt idx="5306">
                  <c:v>0.19548788939780856</c:v>
                </c:pt>
                <c:pt idx="5307">
                  <c:v>0.19247926872817797</c:v>
                </c:pt>
                <c:pt idx="5308">
                  <c:v>0.17760854105913693</c:v>
                </c:pt>
                <c:pt idx="5309">
                  <c:v>0.18484978183994771</c:v>
                </c:pt>
                <c:pt idx="5310">
                  <c:v>0.19673584475610553</c:v>
                </c:pt>
                <c:pt idx="5311">
                  <c:v>0.19346386140562341</c:v>
                </c:pt>
                <c:pt idx="5312">
                  <c:v>0.17899930372071354</c:v>
                </c:pt>
                <c:pt idx="5313">
                  <c:v>0.19927521572904064</c:v>
                </c:pt>
                <c:pt idx="5314">
                  <c:v>0.1803563070954578</c:v>
                </c:pt>
                <c:pt idx="5315">
                  <c:v>0.22196947070036457</c:v>
                </c:pt>
                <c:pt idx="5316">
                  <c:v>0.2156576603742987</c:v>
                </c:pt>
                <c:pt idx="5317">
                  <c:v>0.18722730671983467</c:v>
                </c:pt>
                <c:pt idx="5318">
                  <c:v>0.20209953017710588</c:v>
                </c:pt>
                <c:pt idx="5319">
                  <c:v>0.20098676501069088</c:v>
                </c:pt>
                <c:pt idx="5320">
                  <c:v>0.1954540370452936</c:v>
                </c:pt>
                <c:pt idx="5321">
                  <c:v>0.19496314761219802</c:v>
                </c:pt>
                <c:pt idx="5322">
                  <c:v>0.23970178039159451</c:v>
                </c:pt>
                <c:pt idx="5323">
                  <c:v>0.17686639126430856</c:v>
                </c:pt>
                <c:pt idx="5324">
                  <c:v>0.24508060141264573</c:v>
                </c:pt>
                <c:pt idx="5325">
                  <c:v>0.22616352481184965</c:v>
                </c:pt>
                <c:pt idx="5326">
                  <c:v>0.18186328676128244</c:v>
                </c:pt>
                <c:pt idx="5327">
                  <c:v>0.21538531029672961</c:v>
                </c:pt>
                <c:pt idx="5328">
                  <c:v>0.30085180850126014</c:v>
                </c:pt>
                <c:pt idx="5329">
                  <c:v>0.18344095386598563</c:v>
                </c:pt>
                <c:pt idx="5330">
                  <c:v>0.21601672498315697</c:v>
                </c:pt>
                <c:pt idx="5331">
                  <c:v>0.19753864504035737</c:v>
                </c:pt>
                <c:pt idx="5332">
                  <c:v>0.20632714480002104</c:v>
                </c:pt>
                <c:pt idx="5333">
                  <c:v>0.21987394243290553</c:v>
                </c:pt>
                <c:pt idx="5334">
                  <c:v>0.20317849273114957</c:v>
                </c:pt>
                <c:pt idx="5335">
                  <c:v>0.20519648793759973</c:v>
                </c:pt>
                <c:pt idx="5336">
                  <c:v>0.21436241217506832</c:v>
                </c:pt>
                <c:pt idx="5337">
                  <c:v>0.21378885488429766</c:v>
                </c:pt>
                <c:pt idx="5338">
                  <c:v>0.19656927109114156</c:v>
                </c:pt>
                <c:pt idx="5339">
                  <c:v>0.20231479237495029</c:v>
                </c:pt>
                <c:pt idx="5340">
                  <c:v>0.18221720193046972</c:v>
                </c:pt>
                <c:pt idx="5341">
                  <c:v>0.24865736399093061</c:v>
                </c:pt>
                <c:pt idx="5342">
                  <c:v>0.22553676628673969</c:v>
                </c:pt>
                <c:pt idx="5343">
                  <c:v>0.19253220172159052</c:v>
                </c:pt>
                <c:pt idx="5344">
                  <c:v>0.21722367539741702</c:v>
                </c:pt>
                <c:pt idx="5345">
                  <c:v>0.20097285807613341</c:v>
                </c:pt>
                <c:pt idx="5346">
                  <c:v>0.17559828476247483</c:v>
                </c:pt>
                <c:pt idx="5347">
                  <c:v>0.17701479951555968</c:v>
                </c:pt>
                <c:pt idx="5348">
                  <c:v>0.18468089204289778</c:v>
                </c:pt>
                <c:pt idx="5349">
                  <c:v>0.23550291858085751</c:v>
                </c:pt>
                <c:pt idx="5350">
                  <c:v>0.17850617181044728</c:v>
                </c:pt>
                <c:pt idx="5351">
                  <c:v>0.19817424665607267</c:v>
                </c:pt>
                <c:pt idx="5352">
                  <c:v>0.20454933179092796</c:v>
                </c:pt>
                <c:pt idx="5353">
                  <c:v>0.17985093468485536</c:v>
                </c:pt>
                <c:pt idx="5354">
                  <c:v>0.24554012156279043</c:v>
                </c:pt>
                <c:pt idx="5355">
                  <c:v>0.21560697036584589</c:v>
                </c:pt>
                <c:pt idx="5356">
                  <c:v>0.21630877691137895</c:v>
                </c:pt>
                <c:pt idx="5357">
                  <c:v>0.1877639215604836</c:v>
                </c:pt>
                <c:pt idx="5358">
                  <c:v>0.19711869915621655</c:v>
                </c:pt>
                <c:pt idx="5359">
                  <c:v>0.17174431652704281</c:v>
                </c:pt>
                <c:pt idx="5360">
                  <c:v>0.21758321340286399</c:v>
                </c:pt>
                <c:pt idx="5361">
                  <c:v>0.20678026012359774</c:v>
                </c:pt>
                <c:pt idx="5362">
                  <c:v>0.19160538977967856</c:v>
                </c:pt>
                <c:pt idx="5363">
                  <c:v>0.21348890657834782</c:v>
                </c:pt>
                <c:pt idx="5364">
                  <c:v>0.21033732885944428</c:v>
                </c:pt>
                <c:pt idx="5365">
                  <c:v>0.21327949099347909</c:v>
                </c:pt>
                <c:pt idx="5366">
                  <c:v>0.18678521679054436</c:v>
                </c:pt>
                <c:pt idx="5367">
                  <c:v>0.19958265701736141</c:v>
                </c:pt>
                <c:pt idx="5368">
                  <c:v>0.19230014654560665</c:v>
                </c:pt>
                <c:pt idx="5369">
                  <c:v>0.21020372408532795</c:v>
                </c:pt>
                <c:pt idx="5370">
                  <c:v>0.18465008381349288</c:v>
                </c:pt>
                <c:pt idx="5371">
                  <c:v>0.20887564733245848</c:v>
                </c:pt>
                <c:pt idx="5372">
                  <c:v>0.19995943747613321</c:v>
                </c:pt>
                <c:pt idx="5373">
                  <c:v>0.19190733381267619</c:v>
                </c:pt>
                <c:pt idx="5374">
                  <c:v>0.21995191753574411</c:v>
                </c:pt>
                <c:pt idx="5375">
                  <c:v>0.1917288359935409</c:v>
                </c:pt>
                <c:pt idx="5376">
                  <c:v>0.1821133918562918</c:v>
                </c:pt>
                <c:pt idx="5377">
                  <c:v>0.18456801695551014</c:v>
                </c:pt>
                <c:pt idx="5378">
                  <c:v>0.18306206168712999</c:v>
                </c:pt>
                <c:pt idx="5379">
                  <c:v>0.23595096983491456</c:v>
                </c:pt>
                <c:pt idx="5380">
                  <c:v>0.19685423407115338</c:v>
                </c:pt>
                <c:pt idx="5381">
                  <c:v>0.1820962670701238</c:v>
                </c:pt>
                <c:pt idx="5382">
                  <c:v>0.20133052598832682</c:v>
                </c:pt>
                <c:pt idx="5383">
                  <c:v>0.21873545443770548</c:v>
                </c:pt>
                <c:pt idx="5384">
                  <c:v>0.18878204102409776</c:v>
                </c:pt>
                <c:pt idx="5385">
                  <c:v>0.18759042834801423</c:v>
                </c:pt>
                <c:pt idx="5386">
                  <c:v>0.17205189163118392</c:v>
                </c:pt>
                <c:pt idx="5387">
                  <c:v>0.17824751129677016</c:v>
                </c:pt>
                <c:pt idx="5388">
                  <c:v>0.19244216684794116</c:v>
                </c:pt>
                <c:pt idx="5389">
                  <c:v>0.21071914580329423</c:v>
                </c:pt>
                <c:pt idx="5390">
                  <c:v>0.19970529314373889</c:v>
                </c:pt>
                <c:pt idx="5391">
                  <c:v>0.21053816711054041</c:v>
                </c:pt>
                <c:pt idx="5392">
                  <c:v>0.18890590912158456</c:v>
                </c:pt>
                <c:pt idx="5393">
                  <c:v>0.20242043567143989</c:v>
                </c:pt>
                <c:pt idx="5394">
                  <c:v>0.18615055648225901</c:v>
                </c:pt>
                <c:pt idx="5395">
                  <c:v>0.18885680852526959</c:v>
                </c:pt>
                <c:pt idx="5396">
                  <c:v>0.22341454938608671</c:v>
                </c:pt>
                <c:pt idx="5397">
                  <c:v>0.18414860161942692</c:v>
                </c:pt>
                <c:pt idx="5398">
                  <c:v>0.22379848586970222</c:v>
                </c:pt>
                <c:pt idx="5399">
                  <c:v>0.20378986275802743</c:v>
                </c:pt>
                <c:pt idx="5400">
                  <c:v>0.17233249433801701</c:v>
                </c:pt>
                <c:pt idx="5401">
                  <c:v>0.26539346353686144</c:v>
                </c:pt>
                <c:pt idx="5402">
                  <c:v>0.18496382138355533</c:v>
                </c:pt>
                <c:pt idx="5403">
                  <c:v>0.18598368996918679</c:v>
                </c:pt>
                <c:pt idx="5404">
                  <c:v>0.17839110058892896</c:v>
                </c:pt>
                <c:pt idx="5405">
                  <c:v>0.20264833174647043</c:v>
                </c:pt>
                <c:pt idx="5406">
                  <c:v>0.20474623477709417</c:v>
                </c:pt>
                <c:pt idx="5407">
                  <c:v>0.1987144711608376</c:v>
                </c:pt>
                <c:pt idx="5408">
                  <c:v>0.18150328612480096</c:v>
                </c:pt>
                <c:pt idx="5409">
                  <c:v>0.1899148128560493</c:v>
                </c:pt>
                <c:pt idx="5410">
                  <c:v>0.22479144763589584</c:v>
                </c:pt>
                <c:pt idx="5411">
                  <c:v>0.19784234137134638</c:v>
                </c:pt>
                <c:pt idx="5412">
                  <c:v>0.24654253619864464</c:v>
                </c:pt>
                <c:pt idx="5413">
                  <c:v>0.17078722676908809</c:v>
                </c:pt>
                <c:pt idx="5414">
                  <c:v>0.19870675626321987</c:v>
                </c:pt>
                <c:pt idx="5415">
                  <c:v>0.23073282953080057</c:v>
                </c:pt>
                <c:pt idx="5416">
                  <c:v>0.20202380905222259</c:v>
                </c:pt>
                <c:pt idx="5417">
                  <c:v>0.18258984876848783</c:v>
                </c:pt>
                <c:pt idx="5418">
                  <c:v>0.21106825528784548</c:v>
                </c:pt>
                <c:pt idx="5419">
                  <c:v>0.178763047551662</c:v>
                </c:pt>
                <c:pt idx="5420">
                  <c:v>0.23824434290509039</c:v>
                </c:pt>
                <c:pt idx="5421">
                  <c:v>0.22992008251991392</c:v>
                </c:pt>
                <c:pt idx="5422">
                  <c:v>0.23739117010482022</c:v>
                </c:pt>
                <c:pt idx="5423">
                  <c:v>0.21787916714142511</c:v>
                </c:pt>
                <c:pt idx="5424">
                  <c:v>0.17464114815358922</c:v>
                </c:pt>
                <c:pt idx="5425">
                  <c:v>0.17349466781736655</c:v>
                </c:pt>
                <c:pt idx="5426">
                  <c:v>0.22463399894308061</c:v>
                </c:pt>
                <c:pt idx="5427">
                  <c:v>0.19381160190853811</c:v>
                </c:pt>
                <c:pt idx="5428">
                  <c:v>0.18776051802683652</c:v>
                </c:pt>
                <c:pt idx="5429">
                  <c:v>0.22213352937210237</c:v>
                </c:pt>
                <c:pt idx="5430">
                  <c:v>0.19887506802760307</c:v>
                </c:pt>
                <c:pt idx="5431">
                  <c:v>0.22259593231578845</c:v>
                </c:pt>
                <c:pt idx="5432">
                  <c:v>0.18643098945779929</c:v>
                </c:pt>
                <c:pt idx="5433">
                  <c:v>0.19034689558546589</c:v>
                </c:pt>
                <c:pt idx="5434">
                  <c:v>0.20765148452475796</c:v>
                </c:pt>
                <c:pt idx="5435">
                  <c:v>0.17330460670834649</c:v>
                </c:pt>
                <c:pt idx="5436">
                  <c:v>0.22702854578627657</c:v>
                </c:pt>
                <c:pt idx="5437">
                  <c:v>0.18119685549981973</c:v>
                </c:pt>
                <c:pt idx="5438">
                  <c:v>0.19295277929624155</c:v>
                </c:pt>
                <c:pt idx="5439">
                  <c:v>0.19348644769270174</c:v>
                </c:pt>
                <c:pt idx="5440">
                  <c:v>0.21414944337740421</c:v>
                </c:pt>
                <c:pt idx="5441">
                  <c:v>0.20773383267091228</c:v>
                </c:pt>
                <c:pt idx="5442">
                  <c:v>0.21355336887289986</c:v>
                </c:pt>
                <c:pt idx="5443">
                  <c:v>0.20147352623332421</c:v>
                </c:pt>
                <c:pt idx="5444">
                  <c:v>0.16578683256483392</c:v>
                </c:pt>
                <c:pt idx="5445">
                  <c:v>0.18900723159616231</c:v>
                </c:pt>
                <c:pt idx="5446">
                  <c:v>0.18724542542363828</c:v>
                </c:pt>
                <c:pt idx="5447">
                  <c:v>0.19217900584886818</c:v>
                </c:pt>
                <c:pt idx="5448">
                  <c:v>0.20476400339910222</c:v>
                </c:pt>
                <c:pt idx="5449">
                  <c:v>0.18228084649151904</c:v>
                </c:pt>
                <c:pt idx="5450">
                  <c:v>0.1798331683107883</c:v>
                </c:pt>
                <c:pt idx="5451">
                  <c:v>0.18663045477252366</c:v>
                </c:pt>
                <c:pt idx="5452">
                  <c:v>0.21601064103754727</c:v>
                </c:pt>
                <c:pt idx="5453">
                  <c:v>0.24820813780324777</c:v>
                </c:pt>
                <c:pt idx="5454">
                  <c:v>0.19237840973161455</c:v>
                </c:pt>
                <c:pt idx="5455">
                  <c:v>0.26012785259367788</c:v>
                </c:pt>
                <c:pt idx="5456">
                  <c:v>0.18714737632287859</c:v>
                </c:pt>
                <c:pt idx="5457">
                  <c:v>0.20119413111252848</c:v>
                </c:pt>
                <c:pt idx="5458">
                  <c:v>0.20773416926503818</c:v>
                </c:pt>
                <c:pt idx="5459">
                  <c:v>0.22044283495726205</c:v>
                </c:pt>
                <c:pt idx="5460">
                  <c:v>0.20075820164706717</c:v>
                </c:pt>
                <c:pt idx="5461">
                  <c:v>0.17281967254341607</c:v>
                </c:pt>
                <c:pt idx="5462">
                  <c:v>0.18720335857162651</c:v>
                </c:pt>
                <c:pt idx="5463">
                  <c:v>0.19198936733622218</c:v>
                </c:pt>
                <c:pt idx="5464">
                  <c:v>0.18937608304231821</c:v>
                </c:pt>
                <c:pt idx="5465">
                  <c:v>0.21347986086918316</c:v>
                </c:pt>
                <c:pt idx="5466">
                  <c:v>0.24015033206489328</c:v>
                </c:pt>
                <c:pt idx="5467">
                  <c:v>0.20501271503106164</c:v>
                </c:pt>
                <c:pt idx="5468">
                  <c:v>0.19881965226935952</c:v>
                </c:pt>
                <c:pt idx="5469">
                  <c:v>0.20027723898801472</c:v>
                </c:pt>
                <c:pt idx="5470">
                  <c:v>0.17552740902846656</c:v>
                </c:pt>
                <c:pt idx="5471">
                  <c:v>0.1776786184845498</c:v>
                </c:pt>
                <c:pt idx="5472">
                  <c:v>0.18098416284811544</c:v>
                </c:pt>
                <c:pt idx="5473">
                  <c:v>0.18055499712910883</c:v>
                </c:pt>
                <c:pt idx="5474">
                  <c:v>0.20246639490236995</c:v>
                </c:pt>
                <c:pt idx="5475">
                  <c:v>0.19511038086179605</c:v>
                </c:pt>
                <c:pt idx="5476">
                  <c:v>0.20082174060092664</c:v>
                </c:pt>
                <c:pt idx="5477">
                  <c:v>0.22213303986014285</c:v>
                </c:pt>
                <c:pt idx="5478">
                  <c:v>0.19732015619478752</c:v>
                </c:pt>
                <c:pt idx="5479">
                  <c:v>0.21123651760439072</c:v>
                </c:pt>
                <c:pt idx="5480">
                  <c:v>0.22253024694797169</c:v>
                </c:pt>
                <c:pt idx="5481">
                  <c:v>0.21135519691012217</c:v>
                </c:pt>
                <c:pt idx="5482">
                  <c:v>0.17166884195278687</c:v>
                </c:pt>
                <c:pt idx="5483">
                  <c:v>0.17413738200201351</c:v>
                </c:pt>
                <c:pt idx="5484">
                  <c:v>0.17480175886363911</c:v>
                </c:pt>
                <c:pt idx="5485">
                  <c:v>0.21675362488698552</c:v>
                </c:pt>
                <c:pt idx="5486">
                  <c:v>0.22178908686664134</c:v>
                </c:pt>
                <c:pt idx="5487">
                  <c:v>0.18262738971587195</c:v>
                </c:pt>
                <c:pt idx="5488">
                  <c:v>0.19561685339398999</c:v>
                </c:pt>
                <c:pt idx="5489">
                  <c:v>0.19399484294018546</c:v>
                </c:pt>
                <c:pt idx="5490">
                  <c:v>0.21187160572068009</c:v>
                </c:pt>
                <c:pt idx="5491">
                  <c:v>0.22133743427710209</c:v>
                </c:pt>
                <c:pt idx="5492">
                  <c:v>0.2170405470871257</c:v>
                </c:pt>
                <c:pt idx="5493">
                  <c:v>0.18033932475553824</c:v>
                </c:pt>
                <c:pt idx="5494">
                  <c:v>0.19074577728043468</c:v>
                </c:pt>
                <c:pt idx="5495">
                  <c:v>0.21834737077763569</c:v>
                </c:pt>
                <c:pt idx="5496">
                  <c:v>0.20343151368492732</c:v>
                </c:pt>
                <c:pt idx="5497">
                  <c:v>0.20386176446165963</c:v>
                </c:pt>
                <c:pt idx="5498">
                  <c:v>0.18703559639146836</c:v>
                </c:pt>
                <c:pt idx="5499">
                  <c:v>0.18758606080838364</c:v>
                </c:pt>
                <c:pt idx="5500">
                  <c:v>0.21164973084431279</c:v>
                </c:pt>
                <c:pt idx="5501">
                  <c:v>0.18705194524215407</c:v>
                </c:pt>
                <c:pt idx="5502">
                  <c:v>0.22750959051398545</c:v>
                </c:pt>
                <c:pt idx="5503">
                  <c:v>0.24919214977085355</c:v>
                </c:pt>
                <c:pt idx="5504">
                  <c:v>0.20756635738719761</c:v>
                </c:pt>
                <c:pt idx="5505">
                  <c:v>0.17759710818835914</c:v>
                </c:pt>
                <c:pt idx="5506">
                  <c:v>0.2067270614167464</c:v>
                </c:pt>
                <c:pt idx="5507">
                  <c:v>0.20903678655989791</c:v>
                </c:pt>
                <c:pt idx="5508">
                  <c:v>0.18589995584261979</c:v>
                </c:pt>
                <c:pt idx="5509">
                  <c:v>0.27332975244310009</c:v>
                </c:pt>
                <c:pt idx="5510">
                  <c:v>0.21741196624758916</c:v>
                </c:pt>
                <c:pt idx="5511">
                  <c:v>0.21048625464370094</c:v>
                </c:pt>
                <c:pt idx="5512">
                  <c:v>0.20199733239527959</c:v>
                </c:pt>
                <c:pt idx="5513">
                  <c:v>0.21876335179207515</c:v>
                </c:pt>
                <c:pt idx="5514">
                  <c:v>0.18735604540848777</c:v>
                </c:pt>
                <c:pt idx="5515">
                  <c:v>0.18731511992596064</c:v>
                </c:pt>
                <c:pt idx="5516">
                  <c:v>0.19334185244045388</c:v>
                </c:pt>
                <c:pt idx="5517">
                  <c:v>0.24588216388586814</c:v>
                </c:pt>
                <c:pt idx="5518">
                  <c:v>0.19710444000812552</c:v>
                </c:pt>
                <c:pt idx="5519">
                  <c:v>0.20604510465208761</c:v>
                </c:pt>
                <c:pt idx="5520">
                  <c:v>0.20644747234662877</c:v>
                </c:pt>
                <c:pt idx="5521">
                  <c:v>0.2147217126944182</c:v>
                </c:pt>
                <c:pt idx="5522">
                  <c:v>0.26407165808318711</c:v>
                </c:pt>
                <c:pt idx="5523">
                  <c:v>0.21000255237076251</c:v>
                </c:pt>
                <c:pt idx="5524">
                  <c:v>0.19895324013470028</c:v>
                </c:pt>
                <c:pt idx="5525">
                  <c:v>0.19950565313639754</c:v>
                </c:pt>
                <c:pt idx="5526">
                  <c:v>0.18290704378225572</c:v>
                </c:pt>
                <c:pt idx="5527">
                  <c:v>0.19861502324095517</c:v>
                </c:pt>
                <c:pt idx="5528">
                  <c:v>0.19464397721448867</c:v>
                </c:pt>
                <c:pt idx="5529">
                  <c:v>0.19565444624669157</c:v>
                </c:pt>
                <c:pt idx="5530">
                  <c:v>0.20501729758026829</c:v>
                </c:pt>
                <c:pt idx="5531">
                  <c:v>0.25986368262525761</c:v>
                </c:pt>
                <c:pt idx="5532">
                  <c:v>0.21054872958530146</c:v>
                </c:pt>
                <c:pt idx="5533">
                  <c:v>0.20262236271316472</c:v>
                </c:pt>
                <c:pt idx="5534">
                  <c:v>0.20906107059227316</c:v>
                </c:pt>
                <c:pt idx="5535">
                  <c:v>0.23050153741309498</c:v>
                </c:pt>
                <c:pt idx="5536">
                  <c:v>0.22266998405870186</c:v>
                </c:pt>
                <c:pt idx="5537">
                  <c:v>0.18294991009280678</c:v>
                </c:pt>
                <c:pt idx="5538">
                  <c:v>0.21128313431809714</c:v>
                </c:pt>
                <c:pt idx="5539">
                  <c:v>0.21045656433129881</c:v>
                </c:pt>
                <c:pt idx="5540">
                  <c:v>0.24013147851623673</c:v>
                </c:pt>
                <c:pt idx="5541">
                  <c:v>0.2110990230864811</c:v>
                </c:pt>
                <c:pt idx="5542">
                  <c:v>0.19899242971573469</c:v>
                </c:pt>
                <c:pt idx="5543">
                  <c:v>0.19963365247415854</c:v>
                </c:pt>
                <c:pt idx="5544">
                  <c:v>0.18257384434221474</c:v>
                </c:pt>
                <c:pt idx="5545">
                  <c:v>0.22437369398467463</c:v>
                </c:pt>
                <c:pt idx="5546">
                  <c:v>0.16856409411035997</c:v>
                </c:pt>
                <c:pt idx="5547">
                  <c:v>0.19764838765049692</c:v>
                </c:pt>
                <c:pt idx="5548">
                  <c:v>0.18341688981958415</c:v>
                </c:pt>
                <c:pt idx="5549">
                  <c:v>0.18233133504437865</c:v>
                </c:pt>
                <c:pt idx="5550">
                  <c:v>0.171161294622171</c:v>
                </c:pt>
                <c:pt idx="5551">
                  <c:v>0.19066338211038103</c:v>
                </c:pt>
                <c:pt idx="5552">
                  <c:v>0.26048601006218242</c:v>
                </c:pt>
                <c:pt idx="5553">
                  <c:v>0.21768692962643987</c:v>
                </c:pt>
                <c:pt idx="5554">
                  <c:v>0.20170627601189367</c:v>
                </c:pt>
                <c:pt idx="5555">
                  <c:v>0.21223737721124894</c:v>
                </c:pt>
                <c:pt idx="5556">
                  <c:v>0.22095932283880099</c:v>
                </c:pt>
                <c:pt idx="5557">
                  <c:v>0.1757270732068946</c:v>
                </c:pt>
                <c:pt idx="5558">
                  <c:v>0.21106474384830379</c:v>
                </c:pt>
                <c:pt idx="5559">
                  <c:v>0.20323786483531453</c:v>
                </c:pt>
                <c:pt idx="5560">
                  <c:v>0.18431693642546906</c:v>
                </c:pt>
                <c:pt idx="5561">
                  <c:v>0.21537986532401493</c:v>
                </c:pt>
                <c:pt idx="5562">
                  <c:v>0.17244168230871965</c:v>
                </c:pt>
                <c:pt idx="5563">
                  <c:v>0.18384006086057705</c:v>
                </c:pt>
                <c:pt idx="5564">
                  <c:v>0.20158858412340427</c:v>
                </c:pt>
                <c:pt idx="5565">
                  <c:v>0.20330538353048966</c:v>
                </c:pt>
                <c:pt idx="5566">
                  <c:v>0.20455246191034079</c:v>
                </c:pt>
                <c:pt idx="5567">
                  <c:v>0.20541566006340692</c:v>
                </c:pt>
                <c:pt idx="5568">
                  <c:v>0.23175327564252135</c:v>
                </c:pt>
                <c:pt idx="5569">
                  <c:v>0.21518248209181165</c:v>
                </c:pt>
                <c:pt idx="5570">
                  <c:v>0.20245917835629407</c:v>
                </c:pt>
                <c:pt idx="5571">
                  <c:v>0.17424001017619931</c:v>
                </c:pt>
                <c:pt idx="5572">
                  <c:v>0.20378222963674689</c:v>
                </c:pt>
                <c:pt idx="5573">
                  <c:v>0.16930537166226287</c:v>
                </c:pt>
                <c:pt idx="5574">
                  <c:v>0.17209344126939527</c:v>
                </c:pt>
                <c:pt idx="5575">
                  <c:v>0.25482159401161136</c:v>
                </c:pt>
                <c:pt idx="5576">
                  <c:v>0.19460634325065906</c:v>
                </c:pt>
                <c:pt idx="5577">
                  <c:v>0.18528266514212907</c:v>
                </c:pt>
                <c:pt idx="5578">
                  <c:v>0.18841667747338503</c:v>
                </c:pt>
                <c:pt idx="5579">
                  <c:v>0.18725884233353318</c:v>
                </c:pt>
                <c:pt idx="5580">
                  <c:v>0.20871296514908755</c:v>
                </c:pt>
                <c:pt idx="5581">
                  <c:v>0.20963312386524954</c:v>
                </c:pt>
                <c:pt idx="5582">
                  <c:v>0.17770134185576716</c:v>
                </c:pt>
                <c:pt idx="5583">
                  <c:v>0.18806762600306445</c:v>
                </c:pt>
                <c:pt idx="5584">
                  <c:v>0.22870102382837051</c:v>
                </c:pt>
                <c:pt idx="5585">
                  <c:v>0.21075045442787357</c:v>
                </c:pt>
                <c:pt idx="5586">
                  <c:v>0.1746208581929872</c:v>
                </c:pt>
                <c:pt idx="5587">
                  <c:v>0.22384278771748337</c:v>
                </c:pt>
                <c:pt idx="5588">
                  <c:v>0.19697899535972399</c:v>
                </c:pt>
                <c:pt idx="5589">
                  <c:v>0.20461598660335306</c:v>
                </c:pt>
                <c:pt idx="5590">
                  <c:v>0.18682419977332382</c:v>
                </c:pt>
                <c:pt idx="5591">
                  <c:v>0.18279471223765584</c:v>
                </c:pt>
                <c:pt idx="5592">
                  <c:v>0.22008983074155103</c:v>
                </c:pt>
                <c:pt idx="5593">
                  <c:v>0.17542454452647763</c:v>
                </c:pt>
                <c:pt idx="5594">
                  <c:v>0.20783958821147527</c:v>
                </c:pt>
                <c:pt idx="5595">
                  <c:v>0.2384218209520228</c:v>
                </c:pt>
                <c:pt idx="5596">
                  <c:v>0.22040396488406605</c:v>
                </c:pt>
                <c:pt idx="5597">
                  <c:v>0.18849585770996855</c:v>
                </c:pt>
                <c:pt idx="5598">
                  <c:v>0.22297543154616772</c:v>
                </c:pt>
                <c:pt idx="5599">
                  <c:v>0.22074822799537408</c:v>
                </c:pt>
                <c:pt idx="5600">
                  <c:v>0.20325863532188729</c:v>
                </c:pt>
                <c:pt idx="5601">
                  <c:v>0.23525987984380539</c:v>
                </c:pt>
                <c:pt idx="5602">
                  <c:v>0.27109975591679625</c:v>
                </c:pt>
                <c:pt idx="5603">
                  <c:v>0.25963869232986075</c:v>
                </c:pt>
                <c:pt idx="5604">
                  <c:v>0.18286332006512784</c:v>
                </c:pt>
                <c:pt idx="5605">
                  <c:v>0.21494231421127596</c:v>
                </c:pt>
                <c:pt idx="5606">
                  <c:v>0.22277417969391966</c:v>
                </c:pt>
                <c:pt idx="5607">
                  <c:v>0.18115998387807411</c:v>
                </c:pt>
                <c:pt idx="5608">
                  <c:v>0.18797400793078411</c:v>
                </c:pt>
                <c:pt idx="5609">
                  <c:v>0.19413212566782526</c:v>
                </c:pt>
                <c:pt idx="5610">
                  <c:v>0.17293809199843913</c:v>
                </c:pt>
                <c:pt idx="5611">
                  <c:v>0.21800612499119601</c:v>
                </c:pt>
                <c:pt idx="5612">
                  <c:v>0.17342178554621823</c:v>
                </c:pt>
                <c:pt idx="5613">
                  <c:v>0.20176676825927792</c:v>
                </c:pt>
                <c:pt idx="5614">
                  <c:v>0.23381871491723935</c:v>
                </c:pt>
                <c:pt idx="5615">
                  <c:v>0.1888108129737244</c:v>
                </c:pt>
                <c:pt idx="5616">
                  <c:v>0.18412700455806419</c:v>
                </c:pt>
                <c:pt idx="5617">
                  <c:v>0.20913246906476882</c:v>
                </c:pt>
                <c:pt idx="5618">
                  <c:v>0.23698705369445569</c:v>
                </c:pt>
                <c:pt idx="5619">
                  <c:v>0.20352854912339252</c:v>
                </c:pt>
                <c:pt idx="5620">
                  <c:v>0.19280525777882074</c:v>
                </c:pt>
                <c:pt idx="5621">
                  <c:v>0.22977107888742301</c:v>
                </c:pt>
                <c:pt idx="5622">
                  <c:v>0.17610568897361903</c:v>
                </c:pt>
                <c:pt idx="5623">
                  <c:v>0.17778378255375826</c:v>
                </c:pt>
                <c:pt idx="5624">
                  <c:v>0.21816565954370945</c:v>
                </c:pt>
                <c:pt idx="5625">
                  <c:v>0.20943572447743364</c:v>
                </c:pt>
                <c:pt idx="5626">
                  <c:v>0.207621639680274</c:v>
                </c:pt>
                <c:pt idx="5627">
                  <c:v>0.19299270712029049</c:v>
                </c:pt>
                <c:pt idx="5628">
                  <c:v>0.18395233218006393</c:v>
                </c:pt>
                <c:pt idx="5629">
                  <c:v>0.20973846862155385</c:v>
                </c:pt>
                <c:pt idx="5630">
                  <c:v>0.22688130086391825</c:v>
                </c:pt>
                <c:pt idx="5631">
                  <c:v>0.22991223720799284</c:v>
                </c:pt>
                <c:pt idx="5632">
                  <c:v>0.20540852350592126</c:v>
                </c:pt>
                <c:pt idx="5633">
                  <c:v>0.1928448103159236</c:v>
                </c:pt>
                <c:pt idx="5634">
                  <c:v>0.21196507389084571</c:v>
                </c:pt>
                <c:pt idx="5635">
                  <c:v>0.21394847430400207</c:v>
                </c:pt>
                <c:pt idx="5636">
                  <c:v>0.19911518561055647</c:v>
                </c:pt>
                <c:pt idx="5637">
                  <c:v>0.20725249414750666</c:v>
                </c:pt>
                <c:pt idx="5638">
                  <c:v>0.17672857689864835</c:v>
                </c:pt>
                <c:pt idx="5639">
                  <c:v>0.23381085568819304</c:v>
                </c:pt>
                <c:pt idx="5640">
                  <c:v>0.18814642470534243</c:v>
                </c:pt>
                <c:pt idx="5641">
                  <c:v>0.18376216185255029</c:v>
                </c:pt>
                <c:pt idx="5642">
                  <c:v>0.22077922433695102</c:v>
                </c:pt>
                <c:pt idx="5643">
                  <c:v>0.22030784350558588</c:v>
                </c:pt>
                <c:pt idx="5644">
                  <c:v>0.21181047492410265</c:v>
                </c:pt>
                <c:pt idx="5645">
                  <c:v>0.18261011065051971</c:v>
                </c:pt>
                <c:pt idx="5646">
                  <c:v>0.22750654105925655</c:v>
                </c:pt>
                <c:pt idx="5647">
                  <c:v>0.21237298421829104</c:v>
                </c:pt>
                <c:pt idx="5648">
                  <c:v>0.21047717207782055</c:v>
                </c:pt>
                <c:pt idx="5649">
                  <c:v>0.20620236462628885</c:v>
                </c:pt>
                <c:pt idx="5650">
                  <c:v>0.21422584659288005</c:v>
                </c:pt>
                <c:pt idx="5651">
                  <c:v>0.20147080796946898</c:v>
                </c:pt>
                <c:pt idx="5652">
                  <c:v>0.18766867540768237</c:v>
                </c:pt>
                <c:pt idx="5653">
                  <c:v>0.21690563818213612</c:v>
                </c:pt>
                <c:pt idx="5654">
                  <c:v>0.17899854844070612</c:v>
                </c:pt>
                <c:pt idx="5655">
                  <c:v>0.20528704101793432</c:v>
                </c:pt>
                <c:pt idx="5656">
                  <c:v>0.21350250068950283</c:v>
                </c:pt>
                <c:pt idx="5657">
                  <c:v>0.18782770149709088</c:v>
                </c:pt>
                <c:pt idx="5658">
                  <c:v>0.22845823724024425</c:v>
                </c:pt>
                <c:pt idx="5659">
                  <c:v>0.21396335484041676</c:v>
                </c:pt>
                <c:pt idx="5660">
                  <c:v>0.18402680316983372</c:v>
                </c:pt>
                <c:pt idx="5661">
                  <c:v>0.25473611456068618</c:v>
                </c:pt>
                <c:pt idx="5662">
                  <c:v>0.20985346740467067</c:v>
                </c:pt>
                <c:pt idx="5663">
                  <c:v>0.19631088430461707</c:v>
                </c:pt>
                <c:pt idx="5664">
                  <c:v>0.20435173970437151</c:v>
                </c:pt>
                <c:pt idx="5665">
                  <c:v>0.20706042710081832</c:v>
                </c:pt>
                <c:pt idx="5666">
                  <c:v>0.18172771971780699</c:v>
                </c:pt>
                <c:pt idx="5667">
                  <c:v>0.20450879308748526</c:v>
                </c:pt>
                <c:pt idx="5668">
                  <c:v>0.21174866961614344</c:v>
                </c:pt>
                <c:pt idx="5669">
                  <c:v>0.22818968896499109</c:v>
                </c:pt>
                <c:pt idx="5670">
                  <c:v>0.19203888892336901</c:v>
                </c:pt>
                <c:pt idx="5671">
                  <c:v>0.20850592326720913</c:v>
                </c:pt>
                <c:pt idx="5672">
                  <c:v>0.19481307308490345</c:v>
                </c:pt>
                <c:pt idx="5673">
                  <c:v>0.21325983921870525</c:v>
                </c:pt>
                <c:pt idx="5674">
                  <c:v>0.24025342824770307</c:v>
                </c:pt>
                <c:pt idx="5675">
                  <c:v>0.17105838535659365</c:v>
                </c:pt>
                <c:pt idx="5676">
                  <c:v>0.17658636363089936</c:v>
                </c:pt>
                <c:pt idx="5677">
                  <c:v>0.18742845791984117</c:v>
                </c:pt>
                <c:pt idx="5678">
                  <c:v>0.21245785536283471</c:v>
                </c:pt>
                <c:pt idx="5679">
                  <c:v>0.17940368795397707</c:v>
                </c:pt>
                <c:pt idx="5680">
                  <c:v>0.1981158601485056</c:v>
                </c:pt>
                <c:pt idx="5681">
                  <c:v>0.17826571938833774</c:v>
                </c:pt>
                <c:pt idx="5682">
                  <c:v>0.19913325909772103</c:v>
                </c:pt>
                <c:pt idx="5683">
                  <c:v>0.1869999066415301</c:v>
                </c:pt>
                <c:pt idx="5684">
                  <c:v>0.22179081805079864</c:v>
                </c:pt>
                <c:pt idx="5685">
                  <c:v>0.21968554393031586</c:v>
                </c:pt>
                <c:pt idx="5686">
                  <c:v>0.17852520772800759</c:v>
                </c:pt>
                <c:pt idx="5687">
                  <c:v>0.21421662660826263</c:v>
                </c:pt>
                <c:pt idx="5688">
                  <c:v>0.21446848038835811</c:v>
                </c:pt>
                <c:pt idx="5689">
                  <c:v>0.23294897515448754</c:v>
                </c:pt>
                <c:pt idx="5690">
                  <c:v>0.19356884220434717</c:v>
                </c:pt>
                <c:pt idx="5691">
                  <c:v>0.20829882406481115</c:v>
                </c:pt>
                <c:pt idx="5692">
                  <c:v>0.2726272429011386</c:v>
                </c:pt>
                <c:pt idx="5693">
                  <c:v>0.22274341175512877</c:v>
                </c:pt>
                <c:pt idx="5694">
                  <c:v>0.18145959382663188</c:v>
                </c:pt>
                <c:pt idx="5695">
                  <c:v>0.17786835044294358</c:v>
                </c:pt>
                <c:pt idx="5696">
                  <c:v>0.21120585738495684</c:v>
                </c:pt>
                <c:pt idx="5697">
                  <c:v>0.20481325620756582</c:v>
                </c:pt>
                <c:pt idx="5698">
                  <c:v>0.23618662030300863</c:v>
                </c:pt>
                <c:pt idx="5699">
                  <c:v>0.1775695875368434</c:v>
                </c:pt>
                <c:pt idx="5700">
                  <c:v>0.19837023342156468</c:v>
                </c:pt>
                <c:pt idx="5701">
                  <c:v>0.18704371615786336</c:v>
                </c:pt>
                <c:pt idx="5702">
                  <c:v>0.20885688652297188</c:v>
                </c:pt>
                <c:pt idx="5703">
                  <c:v>0.20545430146516641</c:v>
                </c:pt>
                <c:pt idx="5704">
                  <c:v>0.228269254759326</c:v>
                </c:pt>
                <c:pt idx="5705">
                  <c:v>0.1810962022477875</c:v>
                </c:pt>
                <c:pt idx="5706">
                  <c:v>0.18493974108354438</c:v>
                </c:pt>
                <c:pt idx="5707">
                  <c:v>0.20570863669175443</c:v>
                </c:pt>
                <c:pt idx="5708">
                  <c:v>0.21638454258162834</c:v>
                </c:pt>
                <c:pt idx="5709">
                  <c:v>0.20361584556914317</c:v>
                </c:pt>
                <c:pt idx="5710">
                  <c:v>0.17300454263979956</c:v>
                </c:pt>
                <c:pt idx="5711">
                  <c:v>0.18078214790521466</c:v>
                </c:pt>
                <c:pt idx="5712">
                  <c:v>0.1737719528496364</c:v>
                </c:pt>
                <c:pt idx="5713">
                  <c:v>0.16670742412640044</c:v>
                </c:pt>
                <c:pt idx="5714">
                  <c:v>0.16918468104620307</c:v>
                </c:pt>
                <c:pt idx="5715">
                  <c:v>0.20206853149840484</c:v>
                </c:pt>
                <c:pt idx="5716">
                  <c:v>0.1906952899182385</c:v>
                </c:pt>
                <c:pt idx="5717">
                  <c:v>0.26006673901939042</c:v>
                </c:pt>
                <c:pt idx="5718">
                  <c:v>0.24003358887210383</c:v>
                </c:pt>
                <c:pt idx="5719">
                  <c:v>0.19407729484793235</c:v>
                </c:pt>
                <c:pt idx="5720">
                  <c:v>0.23850371000823936</c:v>
                </c:pt>
                <c:pt idx="5721">
                  <c:v>0.20867430330987821</c:v>
                </c:pt>
                <c:pt idx="5722">
                  <c:v>0.2053394239987833</c:v>
                </c:pt>
                <c:pt idx="5723">
                  <c:v>0.21812562108681574</c:v>
                </c:pt>
                <c:pt idx="5724">
                  <c:v>0.17395033218288228</c:v>
                </c:pt>
                <c:pt idx="5725">
                  <c:v>0.19011395899331179</c:v>
                </c:pt>
                <c:pt idx="5726">
                  <c:v>0.20126887013269193</c:v>
                </c:pt>
                <c:pt idx="5727">
                  <c:v>0.21033570585693104</c:v>
                </c:pt>
                <c:pt idx="5728">
                  <c:v>0.18188166275208487</c:v>
                </c:pt>
                <c:pt idx="5729">
                  <c:v>0.18362441539308147</c:v>
                </c:pt>
                <c:pt idx="5730">
                  <c:v>0.21489957260657308</c:v>
                </c:pt>
                <c:pt idx="5731">
                  <c:v>0.20372925898966879</c:v>
                </c:pt>
                <c:pt idx="5732">
                  <c:v>0.212978328589944</c:v>
                </c:pt>
                <c:pt idx="5733">
                  <c:v>0.19753931356757914</c:v>
                </c:pt>
                <c:pt idx="5734">
                  <c:v>0.19060357545369136</c:v>
                </c:pt>
                <c:pt idx="5735">
                  <c:v>0.17663960913661036</c:v>
                </c:pt>
                <c:pt idx="5736">
                  <c:v>0.21688040776134446</c:v>
                </c:pt>
                <c:pt idx="5737">
                  <c:v>0.23572286205196644</c:v>
                </c:pt>
                <c:pt idx="5738">
                  <c:v>0.21466774731128793</c:v>
                </c:pt>
                <c:pt idx="5739">
                  <c:v>0.21858028140160787</c:v>
                </c:pt>
                <c:pt idx="5740">
                  <c:v>0.17623134683726183</c:v>
                </c:pt>
                <c:pt idx="5741">
                  <c:v>0.20399841397340759</c:v>
                </c:pt>
                <c:pt idx="5742">
                  <c:v>0.1945257474897325</c:v>
                </c:pt>
                <c:pt idx="5743">
                  <c:v>0.24310257352782855</c:v>
                </c:pt>
                <c:pt idx="5744">
                  <c:v>0.18030458114960643</c:v>
                </c:pt>
                <c:pt idx="5745">
                  <c:v>0.18229023698021965</c:v>
                </c:pt>
                <c:pt idx="5746">
                  <c:v>0.19359930798866085</c:v>
                </c:pt>
                <c:pt idx="5747">
                  <c:v>0.21153398108018914</c:v>
                </c:pt>
                <c:pt idx="5748">
                  <c:v>0.19736168921827732</c:v>
                </c:pt>
                <c:pt idx="5749">
                  <c:v>0.20688646777794412</c:v>
                </c:pt>
                <c:pt idx="5750">
                  <c:v>0.18833332719905752</c:v>
                </c:pt>
                <c:pt idx="5751">
                  <c:v>0.19724986766927674</c:v>
                </c:pt>
                <c:pt idx="5752">
                  <c:v>0.20660318237131578</c:v>
                </c:pt>
                <c:pt idx="5753">
                  <c:v>0.23498627292929805</c:v>
                </c:pt>
                <c:pt idx="5754">
                  <c:v>0.19536947847804645</c:v>
                </c:pt>
                <c:pt idx="5755">
                  <c:v>0.25316936360460174</c:v>
                </c:pt>
                <c:pt idx="5756">
                  <c:v>0.1754372020260942</c:v>
                </c:pt>
                <c:pt idx="5757">
                  <c:v>0.19456622923018052</c:v>
                </c:pt>
                <c:pt idx="5758">
                  <c:v>0.2118578773557849</c:v>
                </c:pt>
                <c:pt idx="5759">
                  <c:v>0.19413901944962619</c:v>
                </c:pt>
                <c:pt idx="5760">
                  <c:v>0.23773975948479228</c:v>
                </c:pt>
                <c:pt idx="5761">
                  <c:v>0.2066485843962256</c:v>
                </c:pt>
                <c:pt idx="5762">
                  <c:v>0.21086774093581098</c:v>
                </c:pt>
                <c:pt idx="5763">
                  <c:v>0.17758391521258438</c:v>
                </c:pt>
                <c:pt idx="5764">
                  <c:v>0.18069520338848499</c:v>
                </c:pt>
                <c:pt idx="5765">
                  <c:v>0.3300304896945247</c:v>
                </c:pt>
                <c:pt idx="5766">
                  <c:v>0.20592666973827176</c:v>
                </c:pt>
                <c:pt idx="5767">
                  <c:v>0.21555720831301406</c:v>
                </c:pt>
                <c:pt idx="5768">
                  <c:v>0.19928157247261613</c:v>
                </c:pt>
                <c:pt idx="5769">
                  <c:v>0.20384910946867099</c:v>
                </c:pt>
                <c:pt idx="5770">
                  <c:v>0.2033337856820529</c:v>
                </c:pt>
                <c:pt idx="5771">
                  <c:v>0.19889185019837927</c:v>
                </c:pt>
                <c:pt idx="5772">
                  <c:v>0.17913253796271225</c:v>
                </c:pt>
                <c:pt idx="5773">
                  <c:v>0.17920619936937587</c:v>
                </c:pt>
                <c:pt idx="5774">
                  <c:v>0.24191095005641089</c:v>
                </c:pt>
                <c:pt idx="5775">
                  <c:v>0.21526034632753963</c:v>
                </c:pt>
                <c:pt idx="5776">
                  <c:v>0.18257638905235904</c:v>
                </c:pt>
                <c:pt idx="5777">
                  <c:v>0.23201836282243105</c:v>
                </c:pt>
                <c:pt idx="5778">
                  <c:v>0.21005382629557895</c:v>
                </c:pt>
                <c:pt idx="5779">
                  <c:v>0.20439374142788094</c:v>
                </c:pt>
                <c:pt idx="5780">
                  <c:v>0.25124007610759375</c:v>
                </c:pt>
                <c:pt idx="5781">
                  <c:v>0.18303496308355191</c:v>
                </c:pt>
                <c:pt idx="5782">
                  <c:v>0.18408397363606566</c:v>
                </c:pt>
                <c:pt idx="5783">
                  <c:v>0.22258089953100929</c:v>
                </c:pt>
                <c:pt idx="5784">
                  <c:v>0.20354738318383117</c:v>
                </c:pt>
                <c:pt idx="5785">
                  <c:v>0.18198884938533777</c:v>
                </c:pt>
                <c:pt idx="5786">
                  <c:v>0.17050376124899402</c:v>
                </c:pt>
                <c:pt idx="5787">
                  <c:v>0.1802756998577966</c:v>
                </c:pt>
                <c:pt idx="5788">
                  <c:v>0.18370294869528084</c:v>
                </c:pt>
                <c:pt idx="5789">
                  <c:v>0.18696260376141899</c:v>
                </c:pt>
                <c:pt idx="5790">
                  <c:v>0.19779367344723034</c:v>
                </c:pt>
                <c:pt idx="5791">
                  <c:v>0.18834823694931033</c:v>
                </c:pt>
                <c:pt idx="5792">
                  <c:v>0.17314908268927551</c:v>
                </c:pt>
                <c:pt idx="5793">
                  <c:v>0.24382278267954133</c:v>
                </c:pt>
                <c:pt idx="5794">
                  <c:v>0.21360625739694791</c:v>
                </c:pt>
                <c:pt idx="5795">
                  <c:v>0.19550529805752626</c:v>
                </c:pt>
                <c:pt idx="5796">
                  <c:v>0.17792120158992503</c:v>
                </c:pt>
                <c:pt idx="5797">
                  <c:v>0.25326236173826427</c:v>
                </c:pt>
                <c:pt idx="5798">
                  <c:v>0.19103758606636595</c:v>
                </c:pt>
                <c:pt idx="5799">
                  <c:v>0.21409833851582313</c:v>
                </c:pt>
                <c:pt idx="5800">
                  <c:v>0.18565195220025338</c:v>
                </c:pt>
                <c:pt idx="5801">
                  <c:v>0.21217835626312481</c:v>
                </c:pt>
                <c:pt idx="5802">
                  <c:v>0.19645853982958078</c:v>
                </c:pt>
                <c:pt idx="5803">
                  <c:v>0.21897927884177887</c:v>
                </c:pt>
                <c:pt idx="5804">
                  <c:v>0.17448206788693474</c:v>
                </c:pt>
                <c:pt idx="5805">
                  <c:v>0.26625079235590277</c:v>
                </c:pt>
                <c:pt idx="5806">
                  <c:v>0.19397380347924958</c:v>
                </c:pt>
                <c:pt idx="5807">
                  <c:v>0.2080375422818386</c:v>
                </c:pt>
                <c:pt idx="5808">
                  <c:v>0.20188854332802397</c:v>
                </c:pt>
                <c:pt idx="5809">
                  <c:v>0.20148485973706456</c:v>
                </c:pt>
                <c:pt idx="5810">
                  <c:v>0.24932005036952276</c:v>
                </c:pt>
                <c:pt idx="5811">
                  <c:v>0.21798675465194628</c:v>
                </c:pt>
                <c:pt idx="5812">
                  <c:v>0.27457739592543146</c:v>
                </c:pt>
                <c:pt idx="5813">
                  <c:v>0.22333276677997932</c:v>
                </c:pt>
                <c:pt idx="5814">
                  <c:v>0.2098673904064893</c:v>
                </c:pt>
                <c:pt idx="5815">
                  <c:v>0.21940297429954345</c:v>
                </c:pt>
                <c:pt idx="5816">
                  <c:v>0.21861608070177216</c:v>
                </c:pt>
                <c:pt idx="5817">
                  <c:v>0.19211095096222289</c:v>
                </c:pt>
                <c:pt idx="5818">
                  <c:v>0.17125187934583586</c:v>
                </c:pt>
                <c:pt idx="5819">
                  <c:v>0.20238491333464095</c:v>
                </c:pt>
                <c:pt idx="5820">
                  <c:v>0.19373841644846321</c:v>
                </c:pt>
                <c:pt idx="5821">
                  <c:v>0.194684905764854</c:v>
                </c:pt>
                <c:pt idx="5822">
                  <c:v>0.19798109028423433</c:v>
                </c:pt>
                <c:pt idx="5823">
                  <c:v>0.20463562802566154</c:v>
                </c:pt>
                <c:pt idx="5824">
                  <c:v>0.22840938812467412</c:v>
                </c:pt>
                <c:pt idx="5825">
                  <c:v>0.2220924223851333</c:v>
                </c:pt>
                <c:pt idx="5826">
                  <c:v>0.19735539160379373</c:v>
                </c:pt>
                <c:pt idx="5827">
                  <c:v>0.19709654234446428</c:v>
                </c:pt>
                <c:pt idx="5828">
                  <c:v>0.18459854058780306</c:v>
                </c:pt>
                <c:pt idx="5829">
                  <c:v>0.17484468481424212</c:v>
                </c:pt>
                <c:pt idx="5830">
                  <c:v>0.22149486626024456</c:v>
                </c:pt>
                <c:pt idx="5831">
                  <c:v>0.18023740241815966</c:v>
                </c:pt>
                <c:pt idx="5832">
                  <c:v>0.18459273657209851</c:v>
                </c:pt>
                <c:pt idx="5833">
                  <c:v>0.20046951951892111</c:v>
                </c:pt>
                <c:pt idx="5834">
                  <c:v>0.19581534349550311</c:v>
                </c:pt>
                <c:pt idx="5835">
                  <c:v>0.22614477467578176</c:v>
                </c:pt>
                <c:pt idx="5836">
                  <c:v>0.18780038912618982</c:v>
                </c:pt>
                <c:pt idx="5837">
                  <c:v>0.21129061490394227</c:v>
                </c:pt>
                <c:pt idx="5838">
                  <c:v>0.19410568042439516</c:v>
                </c:pt>
                <c:pt idx="5839">
                  <c:v>0.21720909113353359</c:v>
                </c:pt>
                <c:pt idx="5840">
                  <c:v>0.18998495623771725</c:v>
                </c:pt>
                <c:pt idx="5841">
                  <c:v>0.25277556798455447</c:v>
                </c:pt>
                <c:pt idx="5842">
                  <c:v>0.20999176081361964</c:v>
                </c:pt>
                <c:pt idx="5843">
                  <c:v>0.19760058495930224</c:v>
                </c:pt>
                <c:pt idx="5844">
                  <c:v>0.17548481506896932</c:v>
                </c:pt>
                <c:pt idx="5845">
                  <c:v>0.17287635455106071</c:v>
                </c:pt>
                <c:pt idx="5846">
                  <c:v>0.21870198725656206</c:v>
                </c:pt>
                <c:pt idx="5847">
                  <c:v>0.1945775687666319</c:v>
                </c:pt>
                <c:pt idx="5848">
                  <c:v>0.20877410951141903</c:v>
                </c:pt>
                <c:pt idx="5849">
                  <c:v>0.21288422705704188</c:v>
                </c:pt>
                <c:pt idx="5850">
                  <c:v>0.22024034770608916</c:v>
                </c:pt>
                <c:pt idx="5851">
                  <c:v>0.19293675180486899</c:v>
                </c:pt>
                <c:pt idx="5852">
                  <c:v>0.26387067232417039</c:v>
                </c:pt>
                <c:pt idx="5853">
                  <c:v>0.20894299167085326</c:v>
                </c:pt>
                <c:pt idx="5854">
                  <c:v>0.21100794726967964</c:v>
                </c:pt>
                <c:pt idx="5855">
                  <c:v>0.24984651091226898</c:v>
                </c:pt>
                <c:pt idx="5856">
                  <c:v>0.17700427728395557</c:v>
                </c:pt>
                <c:pt idx="5857">
                  <c:v>0.19985570221462537</c:v>
                </c:pt>
                <c:pt idx="5858">
                  <c:v>0.21814991863642758</c:v>
                </c:pt>
                <c:pt idx="5859">
                  <c:v>0.20794167252690288</c:v>
                </c:pt>
                <c:pt idx="5860">
                  <c:v>0.19617788295686445</c:v>
                </c:pt>
                <c:pt idx="5861">
                  <c:v>0.17850943994302496</c:v>
                </c:pt>
                <c:pt idx="5862">
                  <c:v>0.20246983017139233</c:v>
                </c:pt>
                <c:pt idx="5863">
                  <c:v>0.19212701708520968</c:v>
                </c:pt>
                <c:pt idx="5864">
                  <c:v>0.21839341375076407</c:v>
                </c:pt>
                <c:pt idx="5865">
                  <c:v>0.19745111948310259</c:v>
                </c:pt>
                <c:pt idx="5866">
                  <c:v>0.20613381472505302</c:v>
                </c:pt>
                <c:pt idx="5867">
                  <c:v>0.18563719231529807</c:v>
                </c:pt>
                <c:pt idx="5868">
                  <c:v>0.19593384358534832</c:v>
                </c:pt>
                <c:pt idx="5869">
                  <c:v>0.21220547852571056</c:v>
                </c:pt>
                <c:pt idx="5870">
                  <c:v>0.2254961083125506</c:v>
                </c:pt>
                <c:pt idx="5871">
                  <c:v>0.20291713028396535</c:v>
                </c:pt>
                <c:pt idx="5872">
                  <c:v>0.18518368681898978</c:v>
                </c:pt>
                <c:pt idx="5873">
                  <c:v>0.20650896552109763</c:v>
                </c:pt>
                <c:pt idx="5874">
                  <c:v>0.20239445434429182</c:v>
                </c:pt>
                <c:pt idx="5875">
                  <c:v>0.17312618381984091</c:v>
                </c:pt>
                <c:pt idx="5876">
                  <c:v>0.19416066071207014</c:v>
                </c:pt>
                <c:pt idx="5877">
                  <c:v>0.18262960475788448</c:v>
                </c:pt>
                <c:pt idx="5878">
                  <c:v>0.18752665151884573</c:v>
                </c:pt>
                <c:pt idx="5879">
                  <c:v>0.20276866981049105</c:v>
                </c:pt>
                <c:pt idx="5880">
                  <c:v>0.21500554336180347</c:v>
                </c:pt>
                <c:pt idx="5881">
                  <c:v>0.23610159957317176</c:v>
                </c:pt>
                <c:pt idx="5882">
                  <c:v>0.24482010973571411</c:v>
                </c:pt>
                <c:pt idx="5883">
                  <c:v>0.21332783785432347</c:v>
                </c:pt>
                <c:pt idx="5884">
                  <c:v>0.1770600614547346</c:v>
                </c:pt>
                <c:pt idx="5885">
                  <c:v>0.18524139024791528</c:v>
                </c:pt>
                <c:pt idx="5886">
                  <c:v>0.18185200027128315</c:v>
                </c:pt>
                <c:pt idx="5887">
                  <c:v>0.20193735703103913</c:v>
                </c:pt>
                <c:pt idx="5888">
                  <c:v>0.19988233655033696</c:v>
                </c:pt>
                <c:pt idx="5889">
                  <c:v>0.18784101546991328</c:v>
                </c:pt>
                <c:pt idx="5890">
                  <c:v>0.18960675483613898</c:v>
                </c:pt>
                <c:pt idx="5891">
                  <c:v>0.23134925589108715</c:v>
                </c:pt>
                <c:pt idx="5892">
                  <c:v>0.22238318785077729</c:v>
                </c:pt>
                <c:pt idx="5893">
                  <c:v>0.22827642886795446</c:v>
                </c:pt>
                <c:pt idx="5894">
                  <c:v>0.21210847770075739</c:v>
                </c:pt>
                <c:pt idx="5895">
                  <c:v>0.25067649763760913</c:v>
                </c:pt>
                <c:pt idx="5896">
                  <c:v>0.21520930067951297</c:v>
                </c:pt>
                <c:pt idx="5897">
                  <c:v>0.21383017275118768</c:v>
                </c:pt>
                <c:pt idx="5898">
                  <c:v>0.21190243208599152</c:v>
                </c:pt>
                <c:pt idx="5899">
                  <c:v>0.17234467687532207</c:v>
                </c:pt>
                <c:pt idx="5900">
                  <c:v>0.27835182070005382</c:v>
                </c:pt>
                <c:pt idx="5901">
                  <c:v>0.24173411417134769</c:v>
                </c:pt>
                <c:pt idx="5902">
                  <c:v>0.21224630499395389</c:v>
                </c:pt>
                <c:pt idx="5903">
                  <c:v>0.19498736789860924</c:v>
                </c:pt>
                <c:pt idx="5904">
                  <c:v>0.21325604289274686</c:v>
                </c:pt>
                <c:pt idx="5905">
                  <c:v>0.17663006125503478</c:v>
                </c:pt>
                <c:pt idx="5906">
                  <c:v>0.22108836776926716</c:v>
                </c:pt>
                <c:pt idx="5907">
                  <c:v>0.2626617303014423</c:v>
                </c:pt>
                <c:pt idx="5908">
                  <c:v>0.22971040398690803</c:v>
                </c:pt>
                <c:pt idx="5909">
                  <c:v>0.17640398889240538</c:v>
                </c:pt>
                <c:pt idx="5910">
                  <c:v>0.22600536912848265</c:v>
                </c:pt>
                <c:pt idx="5911">
                  <c:v>0.2260909195974273</c:v>
                </c:pt>
                <c:pt idx="5912">
                  <c:v>0.2426828191991208</c:v>
                </c:pt>
                <c:pt idx="5913">
                  <c:v>0.1955859865098675</c:v>
                </c:pt>
                <c:pt idx="5914">
                  <c:v>0.2425011576343867</c:v>
                </c:pt>
                <c:pt idx="5915">
                  <c:v>0.18969748115781956</c:v>
                </c:pt>
                <c:pt idx="5916">
                  <c:v>0.23040942108615575</c:v>
                </c:pt>
                <c:pt idx="5917">
                  <c:v>0.19887256444379955</c:v>
                </c:pt>
                <c:pt idx="5918">
                  <c:v>0.20055412683517579</c:v>
                </c:pt>
                <c:pt idx="5919">
                  <c:v>0.20868652956616224</c:v>
                </c:pt>
                <c:pt idx="5920">
                  <c:v>0.21484645271153582</c:v>
                </c:pt>
                <c:pt idx="5921">
                  <c:v>0.2219898358711766</c:v>
                </c:pt>
                <c:pt idx="5922">
                  <c:v>0.20052753644764462</c:v>
                </c:pt>
                <c:pt idx="5923">
                  <c:v>0.19671489333452366</c:v>
                </c:pt>
                <c:pt idx="5924">
                  <c:v>0.19338356145520297</c:v>
                </c:pt>
                <c:pt idx="5925">
                  <c:v>0.18575217647091291</c:v>
                </c:pt>
                <c:pt idx="5926">
                  <c:v>0.24210987794019762</c:v>
                </c:pt>
                <c:pt idx="5927">
                  <c:v>0.191036145079651</c:v>
                </c:pt>
                <c:pt idx="5928">
                  <c:v>0.18130060000807702</c:v>
                </c:pt>
                <c:pt idx="5929">
                  <c:v>0.20261713373249754</c:v>
                </c:pt>
                <c:pt idx="5930">
                  <c:v>0.1759341573334996</c:v>
                </c:pt>
                <c:pt idx="5931">
                  <c:v>0.21107359570845632</c:v>
                </c:pt>
                <c:pt idx="5932">
                  <c:v>0.22265165141049326</c:v>
                </c:pt>
                <c:pt idx="5933">
                  <c:v>0.18963201519512493</c:v>
                </c:pt>
                <c:pt idx="5934">
                  <c:v>0.18934407703376746</c:v>
                </c:pt>
                <c:pt idx="5935">
                  <c:v>0.21447827414695542</c:v>
                </c:pt>
                <c:pt idx="5936">
                  <c:v>0.19208124689391556</c:v>
                </c:pt>
                <c:pt idx="5937">
                  <c:v>0.21409661564302174</c:v>
                </c:pt>
                <c:pt idx="5938">
                  <c:v>0.17773844006818004</c:v>
                </c:pt>
                <c:pt idx="5939">
                  <c:v>0.18049464333905221</c:v>
                </c:pt>
                <c:pt idx="5940">
                  <c:v>0.1742516005745344</c:v>
                </c:pt>
                <c:pt idx="5941">
                  <c:v>0.18657821193962959</c:v>
                </c:pt>
                <c:pt idx="5942">
                  <c:v>0.26884427611222617</c:v>
                </c:pt>
                <c:pt idx="5943">
                  <c:v>0.1944327781843814</c:v>
                </c:pt>
                <c:pt idx="5944">
                  <c:v>0.20026180610020661</c:v>
                </c:pt>
                <c:pt idx="5945">
                  <c:v>0.18626680309775473</c:v>
                </c:pt>
                <c:pt idx="5946">
                  <c:v>0.20548937213571372</c:v>
                </c:pt>
                <c:pt idx="5947">
                  <c:v>0.18796557522899079</c:v>
                </c:pt>
                <c:pt idx="5948">
                  <c:v>0.19612522307884148</c:v>
                </c:pt>
                <c:pt idx="5949">
                  <c:v>0.1825081594393364</c:v>
                </c:pt>
                <c:pt idx="5950">
                  <c:v>0.20929550288157858</c:v>
                </c:pt>
                <c:pt idx="5951">
                  <c:v>0.19948181494594242</c:v>
                </c:pt>
                <c:pt idx="5952">
                  <c:v>0.18830775318552365</c:v>
                </c:pt>
                <c:pt idx="5953">
                  <c:v>0.17280505218121245</c:v>
                </c:pt>
                <c:pt idx="5954">
                  <c:v>0.20419242059094894</c:v>
                </c:pt>
                <c:pt idx="5955">
                  <c:v>0.18684849033501741</c:v>
                </c:pt>
                <c:pt idx="5956">
                  <c:v>0.22790378611632103</c:v>
                </c:pt>
                <c:pt idx="5957">
                  <c:v>0.24412662771030355</c:v>
                </c:pt>
                <c:pt idx="5958">
                  <c:v>0.213978073109134</c:v>
                </c:pt>
                <c:pt idx="5959">
                  <c:v>0.22738268184709928</c:v>
                </c:pt>
                <c:pt idx="5960">
                  <c:v>0.19467608514156051</c:v>
                </c:pt>
                <c:pt idx="5961">
                  <c:v>0.1697648543021186</c:v>
                </c:pt>
                <c:pt idx="5962">
                  <c:v>0.22039202905550762</c:v>
                </c:pt>
                <c:pt idx="5963">
                  <c:v>0.17646045109408229</c:v>
                </c:pt>
                <c:pt idx="5964">
                  <c:v>0.19997276226937524</c:v>
                </c:pt>
                <c:pt idx="5965">
                  <c:v>0.1870617076725882</c:v>
                </c:pt>
                <c:pt idx="5966">
                  <c:v>0.20062386224869341</c:v>
                </c:pt>
                <c:pt idx="5967">
                  <c:v>0.2034114488444683</c:v>
                </c:pt>
                <c:pt idx="5968">
                  <c:v>0.2249491728979707</c:v>
                </c:pt>
                <c:pt idx="5969">
                  <c:v>0.17909244006716624</c:v>
                </c:pt>
                <c:pt idx="5970">
                  <c:v>0.19495739144132412</c:v>
                </c:pt>
                <c:pt idx="5971">
                  <c:v>0.1892097134610187</c:v>
                </c:pt>
                <c:pt idx="5972">
                  <c:v>0.2439729288463143</c:v>
                </c:pt>
                <c:pt idx="5973">
                  <c:v>0.2199521336715185</c:v>
                </c:pt>
                <c:pt idx="5974">
                  <c:v>0.20064129322217825</c:v>
                </c:pt>
                <c:pt idx="5975">
                  <c:v>0.16722499974134525</c:v>
                </c:pt>
                <c:pt idx="5976">
                  <c:v>0.16943973742017304</c:v>
                </c:pt>
                <c:pt idx="5977">
                  <c:v>0.17663879352582321</c:v>
                </c:pt>
                <c:pt idx="5978">
                  <c:v>0.18849061008444659</c:v>
                </c:pt>
                <c:pt idx="5979">
                  <c:v>0.21085050255808671</c:v>
                </c:pt>
                <c:pt idx="5980">
                  <c:v>0.20890524213455938</c:v>
                </c:pt>
                <c:pt idx="5981">
                  <c:v>0.21762154510717674</c:v>
                </c:pt>
                <c:pt idx="5982">
                  <c:v>0.18113607668296991</c:v>
                </c:pt>
                <c:pt idx="5983">
                  <c:v>0.185072780920435</c:v>
                </c:pt>
                <c:pt idx="5984">
                  <c:v>0.22345972546840359</c:v>
                </c:pt>
                <c:pt idx="5985">
                  <c:v>0.19175848800526782</c:v>
                </c:pt>
                <c:pt idx="5986">
                  <c:v>0.17376056573918269</c:v>
                </c:pt>
                <c:pt idx="5987">
                  <c:v>0.17656946876367685</c:v>
                </c:pt>
                <c:pt idx="5988">
                  <c:v>0.21668198545484141</c:v>
                </c:pt>
                <c:pt idx="5989">
                  <c:v>0.19522160475725558</c:v>
                </c:pt>
                <c:pt idx="5990">
                  <c:v>0.18102109592609691</c:v>
                </c:pt>
                <c:pt idx="5991">
                  <c:v>0.19256553769170714</c:v>
                </c:pt>
                <c:pt idx="5992">
                  <c:v>0.23700478188337534</c:v>
                </c:pt>
                <c:pt idx="5993">
                  <c:v>0.18925659951273041</c:v>
                </c:pt>
                <c:pt idx="5994">
                  <c:v>0.29187295192415741</c:v>
                </c:pt>
                <c:pt idx="5995">
                  <c:v>0.24572678161868095</c:v>
                </c:pt>
                <c:pt idx="5996">
                  <c:v>0.20305844591282218</c:v>
                </c:pt>
                <c:pt idx="5997">
                  <c:v>0.23822332821273662</c:v>
                </c:pt>
                <c:pt idx="5998">
                  <c:v>0.18855117837938049</c:v>
                </c:pt>
                <c:pt idx="5999">
                  <c:v>0.18730078844346937</c:v>
                </c:pt>
                <c:pt idx="6000">
                  <c:v>0.19973628419841649</c:v>
                </c:pt>
                <c:pt idx="6001">
                  <c:v>0.20839037446205483</c:v>
                </c:pt>
                <c:pt idx="6002">
                  <c:v>0.19639021715816524</c:v>
                </c:pt>
                <c:pt idx="6003">
                  <c:v>0.19274625620818311</c:v>
                </c:pt>
                <c:pt idx="6004">
                  <c:v>0.18618792614165081</c:v>
                </c:pt>
                <c:pt idx="6005">
                  <c:v>0.18732217123371794</c:v>
                </c:pt>
                <c:pt idx="6006">
                  <c:v>0.18401188452386286</c:v>
                </c:pt>
                <c:pt idx="6007">
                  <c:v>0.19881595352385051</c:v>
                </c:pt>
                <c:pt idx="6008">
                  <c:v>0.21623088854877412</c:v>
                </c:pt>
                <c:pt idx="6009">
                  <c:v>0.17457224167104388</c:v>
                </c:pt>
                <c:pt idx="6010">
                  <c:v>0.18304050106244657</c:v>
                </c:pt>
                <c:pt idx="6011">
                  <c:v>0.19160518464460657</c:v>
                </c:pt>
                <c:pt idx="6012">
                  <c:v>0.18458512388359979</c:v>
                </c:pt>
                <c:pt idx="6013">
                  <c:v>0.23001350386136743</c:v>
                </c:pt>
                <c:pt idx="6014">
                  <c:v>0.1914289272370833</c:v>
                </c:pt>
                <c:pt idx="6015">
                  <c:v>0.1901706657779437</c:v>
                </c:pt>
                <c:pt idx="6016">
                  <c:v>0.21186074919226627</c:v>
                </c:pt>
                <c:pt idx="6017">
                  <c:v>0.19345770571720222</c:v>
                </c:pt>
                <c:pt idx="6018">
                  <c:v>0.18502284589016724</c:v>
                </c:pt>
                <c:pt idx="6019">
                  <c:v>0.23226076870617429</c:v>
                </c:pt>
                <c:pt idx="6020">
                  <c:v>0.18330205478566078</c:v>
                </c:pt>
                <c:pt idx="6021">
                  <c:v>0.19755796676514678</c:v>
                </c:pt>
                <c:pt idx="6022">
                  <c:v>0.16785347612897566</c:v>
                </c:pt>
                <c:pt idx="6023">
                  <c:v>0.20374233409276588</c:v>
                </c:pt>
                <c:pt idx="6024">
                  <c:v>0.17427717169270152</c:v>
                </c:pt>
                <c:pt idx="6025">
                  <c:v>0.24415816946704497</c:v>
                </c:pt>
                <c:pt idx="6026">
                  <c:v>0.21000115805776065</c:v>
                </c:pt>
                <c:pt idx="6027">
                  <c:v>0.19494638485661375</c:v>
                </c:pt>
                <c:pt idx="6028">
                  <c:v>0.18334356338938795</c:v>
                </c:pt>
                <c:pt idx="6029">
                  <c:v>0.19488388450905661</c:v>
                </c:pt>
                <c:pt idx="6030">
                  <c:v>0.18815135244873701</c:v>
                </c:pt>
                <c:pt idx="6031">
                  <c:v>0.23508833814184427</c:v>
                </c:pt>
                <c:pt idx="6032">
                  <c:v>0.17321815531247237</c:v>
                </c:pt>
                <c:pt idx="6033">
                  <c:v>0.21343798618456358</c:v>
                </c:pt>
                <c:pt idx="6034">
                  <c:v>0.18884237551754657</c:v>
                </c:pt>
                <c:pt idx="6035">
                  <c:v>0.21596676494726003</c:v>
                </c:pt>
                <c:pt idx="6036">
                  <c:v>0.21015943986093957</c:v>
                </c:pt>
                <c:pt idx="6037">
                  <c:v>0.18960615357716382</c:v>
                </c:pt>
                <c:pt idx="6038">
                  <c:v>0.20469287829061317</c:v>
                </c:pt>
                <c:pt idx="6039">
                  <c:v>0.22585086952010616</c:v>
                </c:pt>
                <c:pt idx="6040">
                  <c:v>0.18017389608128848</c:v>
                </c:pt>
                <c:pt idx="6041">
                  <c:v>0.1797586447303072</c:v>
                </c:pt>
                <c:pt idx="6042">
                  <c:v>0.19806110166704</c:v>
                </c:pt>
                <c:pt idx="6043">
                  <c:v>0.18371445487174212</c:v>
                </c:pt>
                <c:pt idx="6044">
                  <c:v>0.17478981398314444</c:v>
                </c:pt>
                <c:pt idx="6045">
                  <c:v>0.22739182990996817</c:v>
                </c:pt>
                <c:pt idx="6046">
                  <c:v>0.19867734283237606</c:v>
                </c:pt>
                <c:pt idx="6047">
                  <c:v>0.20117935516394916</c:v>
                </c:pt>
                <c:pt idx="6048">
                  <c:v>0.23417999874283679</c:v>
                </c:pt>
                <c:pt idx="6049">
                  <c:v>0.20269911519808242</c:v>
                </c:pt>
                <c:pt idx="6050">
                  <c:v>0.16697530229107704</c:v>
                </c:pt>
                <c:pt idx="6051">
                  <c:v>0.2078182322162857</c:v>
                </c:pt>
                <c:pt idx="6052">
                  <c:v>0.19031350993511628</c:v>
                </c:pt>
                <c:pt idx="6053">
                  <c:v>0.21955868028354467</c:v>
                </c:pt>
                <c:pt idx="6054">
                  <c:v>0.17286575761130563</c:v>
                </c:pt>
                <c:pt idx="6055">
                  <c:v>0.26906162112243825</c:v>
                </c:pt>
                <c:pt idx="6056">
                  <c:v>0.21997719744670718</c:v>
                </c:pt>
                <c:pt idx="6057">
                  <c:v>0.20865461382292558</c:v>
                </c:pt>
                <c:pt idx="6058">
                  <c:v>0.18548234588655416</c:v>
                </c:pt>
                <c:pt idx="6059">
                  <c:v>0.18925871866474722</c:v>
                </c:pt>
                <c:pt idx="6060">
                  <c:v>0.17973514759875342</c:v>
                </c:pt>
                <c:pt idx="6061">
                  <c:v>0.19791702549467252</c:v>
                </c:pt>
                <c:pt idx="6062">
                  <c:v>0.19164427778661783</c:v>
                </c:pt>
                <c:pt idx="6063">
                  <c:v>0.18493315076240308</c:v>
                </c:pt>
                <c:pt idx="6064">
                  <c:v>0.19741106604605749</c:v>
                </c:pt>
                <c:pt idx="6065">
                  <c:v>0.18828856307385605</c:v>
                </c:pt>
                <c:pt idx="6066">
                  <c:v>0.26026031476690437</c:v>
                </c:pt>
                <c:pt idx="6067">
                  <c:v>0.18345698804934366</c:v>
                </c:pt>
                <c:pt idx="6068">
                  <c:v>0.18862463444901853</c:v>
                </c:pt>
                <c:pt idx="6069">
                  <c:v>0.17942887128408933</c:v>
                </c:pt>
                <c:pt idx="6070">
                  <c:v>0.22264833906211348</c:v>
                </c:pt>
                <c:pt idx="6071">
                  <c:v>0.17714317712340555</c:v>
                </c:pt>
                <c:pt idx="6072">
                  <c:v>0.23834171152983991</c:v>
                </c:pt>
                <c:pt idx="6073">
                  <c:v>0.22294529562326287</c:v>
                </c:pt>
                <c:pt idx="6074">
                  <c:v>0.2275317396946385</c:v>
                </c:pt>
                <c:pt idx="6075">
                  <c:v>0.17391549369162779</c:v>
                </c:pt>
                <c:pt idx="6076">
                  <c:v>0.20471445456387297</c:v>
                </c:pt>
                <c:pt idx="6077">
                  <c:v>0.22851773525696867</c:v>
                </c:pt>
                <c:pt idx="6078">
                  <c:v>0.19665136675112488</c:v>
                </c:pt>
                <c:pt idx="6079">
                  <c:v>0.2098574395557396</c:v>
                </c:pt>
                <c:pt idx="6080">
                  <c:v>0.18527460696866352</c:v>
                </c:pt>
                <c:pt idx="6081">
                  <c:v>0.1862853813949715</c:v>
                </c:pt>
                <c:pt idx="6082">
                  <c:v>0.17431977778463748</c:v>
                </c:pt>
                <c:pt idx="6083">
                  <c:v>0.19168670680514607</c:v>
                </c:pt>
                <c:pt idx="6084">
                  <c:v>0.25319693291061374</c:v>
                </c:pt>
                <c:pt idx="6085">
                  <c:v>0.21131541403666743</c:v>
                </c:pt>
                <c:pt idx="6086">
                  <c:v>0.17825879387912158</c:v>
                </c:pt>
                <c:pt idx="6087">
                  <c:v>0.23884209220707844</c:v>
                </c:pt>
                <c:pt idx="6088">
                  <c:v>0.19767995131644756</c:v>
                </c:pt>
                <c:pt idx="6089">
                  <c:v>0.23075918356054465</c:v>
                </c:pt>
                <c:pt idx="6090">
                  <c:v>0.18653541102471821</c:v>
                </c:pt>
                <c:pt idx="6091">
                  <c:v>0.17511718286342715</c:v>
                </c:pt>
                <c:pt idx="6092">
                  <c:v>0.17504135011605845</c:v>
                </c:pt>
                <c:pt idx="6093">
                  <c:v>0.18676804074352243</c:v>
                </c:pt>
                <c:pt idx="6094">
                  <c:v>0.18687496194257922</c:v>
                </c:pt>
                <c:pt idx="6095">
                  <c:v>0.18458477577015445</c:v>
                </c:pt>
                <c:pt idx="6096">
                  <c:v>0.20117780207788971</c:v>
                </c:pt>
                <c:pt idx="6097">
                  <c:v>0.19601275067062357</c:v>
                </c:pt>
                <c:pt idx="6098">
                  <c:v>0.2045654872251457</c:v>
                </c:pt>
                <c:pt idx="6099">
                  <c:v>0.22321434943491111</c:v>
                </c:pt>
                <c:pt idx="6100">
                  <c:v>0.18703114705728141</c:v>
                </c:pt>
                <c:pt idx="6101">
                  <c:v>0.23708749715431546</c:v>
                </c:pt>
                <c:pt idx="6102">
                  <c:v>0.17914432224927307</c:v>
                </c:pt>
                <c:pt idx="6103">
                  <c:v>0.21781287494616877</c:v>
                </c:pt>
                <c:pt idx="6104">
                  <c:v>0.23137593693287997</c:v>
                </c:pt>
                <c:pt idx="6105">
                  <c:v>0.21343117586885813</c:v>
                </c:pt>
                <c:pt idx="6106">
                  <c:v>0.19332265624012623</c:v>
                </c:pt>
                <c:pt idx="6107">
                  <c:v>0.20857189141932769</c:v>
                </c:pt>
                <c:pt idx="6108">
                  <c:v>0.18547292321994241</c:v>
                </c:pt>
                <c:pt idx="6109">
                  <c:v>0.17390079045347517</c:v>
                </c:pt>
                <c:pt idx="6110">
                  <c:v>0.20493116884426038</c:v>
                </c:pt>
                <c:pt idx="6111">
                  <c:v>0.19928855025539505</c:v>
                </c:pt>
                <c:pt idx="6112">
                  <c:v>0.19812681811744853</c:v>
                </c:pt>
                <c:pt idx="6113">
                  <c:v>0.20280849529523765</c:v>
                </c:pt>
                <c:pt idx="6114">
                  <c:v>0.2110351820258094</c:v>
                </c:pt>
                <c:pt idx="6115">
                  <c:v>0.17781607170223396</c:v>
                </c:pt>
                <c:pt idx="6116">
                  <c:v>0.20603511304886893</c:v>
                </c:pt>
                <c:pt idx="6117">
                  <c:v>0.26474048599796252</c:v>
                </c:pt>
                <c:pt idx="6118">
                  <c:v>0.2129271791699443</c:v>
                </c:pt>
                <c:pt idx="6119">
                  <c:v>0.21359064525704236</c:v>
                </c:pt>
                <c:pt idx="6120">
                  <c:v>0.19845593678578868</c:v>
                </c:pt>
                <c:pt idx="6121">
                  <c:v>0.23346217638856231</c:v>
                </c:pt>
                <c:pt idx="6122">
                  <c:v>0.22264001734194877</c:v>
                </c:pt>
                <c:pt idx="6123">
                  <c:v>0.21329350574713929</c:v>
                </c:pt>
                <c:pt idx="6124">
                  <c:v>0.20795408053705983</c:v>
                </c:pt>
                <c:pt idx="6125">
                  <c:v>0.1963698849761922</c:v>
                </c:pt>
                <c:pt idx="6126">
                  <c:v>0.21253418759033882</c:v>
                </c:pt>
                <c:pt idx="6127">
                  <c:v>0.19676147823565759</c:v>
                </c:pt>
                <c:pt idx="6128">
                  <c:v>0.17285214714756897</c:v>
                </c:pt>
                <c:pt idx="6129">
                  <c:v>0.17449152116351205</c:v>
                </c:pt>
                <c:pt idx="6130">
                  <c:v>0.19944184987117541</c:v>
                </c:pt>
                <c:pt idx="6131">
                  <c:v>0.21418759247412403</c:v>
                </c:pt>
                <c:pt idx="6132">
                  <c:v>0.25751502851187041</c:v>
                </c:pt>
                <c:pt idx="6133">
                  <c:v>0.18551511526891171</c:v>
                </c:pt>
                <c:pt idx="6134">
                  <c:v>0.19380332557565039</c:v>
                </c:pt>
                <c:pt idx="6135">
                  <c:v>0.19957438422734175</c:v>
                </c:pt>
                <c:pt idx="6136">
                  <c:v>0.19510591101781494</c:v>
                </c:pt>
                <c:pt idx="6137">
                  <c:v>0.20561431508696984</c:v>
                </c:pt>
                <c:pt idx="6138">
                  <c:v>0.18328035996443257</c:v>
                </c:pt>
                <c:pt idx="6139">
                  <c:v>0.18205247376378814</c:v>
                </c:pt>
                <c:pt idx="6140">
                  <c:v>0.19309350813312423</c:v>
                </c:pt>
                <c:pt idx="6141">
                  <c:v>0.18822680142421208</c:v>
                </c:pt>
                <c:pt idx="6142">
                  <c:v>0.22689991263795539</c:v>
                </c:pt>
                <c:pt idx="6143">
                  <c:v>0.20502581644860129</c:v>
                </c:pt>
                <c:pt idx="6144">
                  <c:v>0.19911530394783422</c:v>
                </c:pt>
                <c:pt idx="6145">
                  <c:v>0.18218989278328618</c:v>
                </c:pt>
                <c:pt idx="6146">
                  <c:v>0.24870252050524014</c:v>
                </c:pt>
                <c:pt idx="6147">
                  <c:v>0.18624616964445412</c:v>
                </c:pt>
                <c:pt idx="6148">
                  <c:v>0.21580060793524608</c:v>
                </c:pt>
                <c:pt idx="6149">
                  <c:v>0.24353371747871233</c:v>
                </c:pt>
                <c:pt idx="6150">
                  <c:v>0.18775308012385353</c:v>
                </c:pt>
                <c:pt idx="6151">
                  <c:v>0.2252561819708353</c:v>
                </c:pt>
                <c:pt idx="6152">
                  <c:v>0.2183504607966226</c:v>
                </c:pt>
                <c:pt idx="6153">
                  <c:v>0.19396722123367116</c:v>
                </c:pt>
                <c:pt idx="6154">
                  <c:v>0.17577648232478599</c:v>
                </c:pt>
                <c:pt idx="6155">
                  <c:v>0.21443670117641309</c:v>
                </c:pt>
                <c:pt idx="6156">
                  <c:v>0.18656802713089335</c:v>
                </c:pt>
                <c:pt idx="6157">
                  <c:v>0.21084075184106263</c:v>
                </c:pt>
                <c:pt idx="6158">
                  <c:v>0.27239663710367845</c:v>
                </c:pt>
                <c:pt idx="6159">
                  <c:v>0.19090033410394802</c:v>
                </c:pt>
                <c:pt idx="6160">
                  <c:v>0.20218255776283817</c:v>
                </c:pt>
                <c:pt idx="6161">
                  <c:v>0.2071098402081086</c:v>
                </c:pt>
                <c:pt idx="6162">
                  <c:v>0.19167750226957783</c:v>
                </c:pt>
                <c:pt idx="6163">
                  <c:v>0.21073588075240315</c:v>
                </c:pt>
                <c:pt idx="6164">
                  <c:v>0.21609103850257114</c:v>
                </c:pt>
                <c:pt idx="6165">
                  <c:v>0.18984648013843991</c:v>
                </c:pt>
                <c:pt idx="6166">
                  <c:v>0.20372452218252152</c:v>
                </c:pt>
                <c:pt idx="6167">
                  <c:v>0.20338950815099432</c:v>
                </c:pt>
                <c:pt idx="6168">
                  <c:v>0.23020741885700974</c:v>
                </c:pt>
                <c:pt idx="6169">
                  <c:v>0.17822582469029669</c:v>
                </c:pt>
                <c:pt idx="6170">
                  <c:v>0.18590886281872629</c:v>
                </c:pt>
                <c:pt idx="6171">
                  <c:v>0.26496056178339389</c:v>
                </c:pt>
                <c:pt idx="6172">
                  <c:v>0.19788595453719773</c:v>
                </c:pt>
                <c:pt idx="6173">
                  <c:v>0.21141353593564891</c:v>
                </c:pt>
                <c:pt idx="6174">
                  <c:v>0.21241641120622093</c:v>
                </c:pt>
                <c:pt idx="6175">
                  <c:v>0.20694475286245434</c:v>
                </c:pt>
                <c:pt idx="6176">
                  <c:v>0.19780203634558408</c:v>
                </c:pt>
                <c:pt idx="6177">
                  <c:v>0.20133498815207601</c:v>
                </c:pt>
                <c:pt idx="6178">
                  <c:v>0.22257622797763951</c:v>
                </c:pt>
                <c:pt idx="6179">
                  <c:v>0.18904974748683209</c:v>
                </c:pt>
                <c:pt idx="6180">
                  <c:v>0.23024784262885709</c:v>
                </c:pt>
                <c:pt idx="6181">
                  <c:v>0.19036044853731302</c:v>
                </c:pt>
                <c:pt idx="6182">
                  <c:v>0.2007485385401073</c:v>
                </c:pt>
                <c:pt idx="6183">
                  <c:v>0.20039324477159273</c:v>
                </c:pt>
                <c:pt idx="6184">
                  <c:v>0.20517751168817625</c:v>
                </c:pt>
                <c:pt idx="6185">
                  <c:v>0.19692980476404542</c:v>
                </c:pt>
                <c:pt idx="6186">
                  <c:v>0.20928802201666855</c:v>
                </c:pt>
                <c:pt idx="6187">
                  <c:v>0.17136338180788049</c:v>
                </c:pt>
                <c:pt idx="6188">
                  <c:v>0.19421870066580818</c:v>
                </c:pt>
                <c:pt idx="6189">
                  <c:v>0.22636481926287336</c:v>
                </c:pt>
                <c:pt idx="6190">
                  <c:v>0.17686534204315335</c:v>
                </c:pt>
                <c:pt idx="6191">
                  <c:v>0.20485103211882674</c:v>
                </c:pt>
                <c:pt idx="6192">
                  <c:v>0.25301011968200204</c:v>
                </c:pt>
                <c:pt idx="6193">
                  <c:v>0.19698043640423235</c:v>
                </c:pt>
                <c:pt idx="6194">
                  <c:v>0.18787149027820771</c:v>
                </c:pt>
                <c:pt idx="6195">
                  <c:v>0.2004572376678182</c:v>
                </c:pt>
                <c:pt idx="6196">
                  <c:v>0.19425137009749646</c:v>
                </c:pt>
                <c:pt idx="6197">
                  <c:v>0.19977300791299504</c:v>
                </c:pt>
                <c:pt idx="6198">
                  <c:v>0.19124939719426184</c:v>
                </c:pt>
                <c:pt idx="6199">
                  <c:v>0.20808696061668164</c:v>
                </c:pt>
                <c:pt idx="6200">
                  <c:v>0.22527237114903498</c:v>
                </c:pt>
                <c:pt idx="6201">
                  <c:v>0.22901856255576122</c:v>
                </c:pt>
                <c:pt idx="6202">
                  <c:v>0.21669548984309253</c:v>
                </c:pt>
                <c:pt idx="6203">
                  <c:v>0.24968207652652671</c:v>
                </c:pt>
                <c:pt idx="6204">
                  <c:v>0.19236009232306839</c:v>
                </c:pt>
                <c:pt idx="6205">
                  <c:v>0.18935465213095737</c:v>
                </c:pt>
                <c:pt idx="6206">
                  <c:v>0.21412909930258825</c:v>
                </c:pt>
                <c:pt idx="6207">
                  <c:v>0.23339065296320757</c:v>
                </c:pt>
                <c:pt idx="6208">
                  <c:v>0.20430945027699596</c:v>
                </c:pt>
                <c:pt idx="6209">
                  <c:v>0.19750217079586782</c:v>
                </c:pt>
                <c:pt idx="6210">
                  <c:v>0.20441745086237831</c:v>
                </c:pt>
                <c:pt idx="6211">
                  <c:v>0.17984161334230611</c:v>
                </c:pt>
                <c:pt idx="6212">
                  <c:v>0.25484868485896933</c:v>
                </c:pt>
                <c:pt idx="6213">
                  <c:v>0.22654385852820388</c:v>
                </c:pt>
                <c:pt idx="6214">
                  <c:v>0.22729188663763467</c:v>
                </c:pt>
                <c:pt idx="6215">
                  <c:v>0.21350233914920946</c:v>
                </c:pt>
                <c:pt idx="6216">
                  <c:v>0.19413887964303458</c:v>
                </c:pt>
                <c:pt idx="6217">
                  <c:v>0.18556011918933601</c:v>
                </c:pt>
                <c:pt idx="6218">
                  <c:v>0.21760516253857998</c:v>
                </c:pt>
                <c:pt idx="6219">
                  <c:v>0.18737148316674693</c:v>
                </c:pt>
                <c:pt idx="6220">
                  <c:v>0.20800176258048217</c:v>
                </c:pt>
                <c:pt idx="6221">
                  <c:v>0.19960217457011564</c:v>
                </c:pt>
                <c:pt idx="6222">
                  <c:v>0.19210251039413409</c:v>
                </c:pt>
                <c:pt idx="6223">
                  <c:v>0.19842021441709359</c:v>
                </c:pt>
                <c:pt idx="6224">
                  <c:v>0.19382979375675619</c:v>
                </c:pt>
                <c:pt idx="6225">
                  <c:v>0.18427896998875762</c:v>
                </c:pt>
                <c:pt idx="6226">
                  <c:v>0.1666414285813661</c:v>
                </c:pt>
                <c:pt idx="6227">
                  <c:v>0.21984877324570909</c:v>
                </c:pt>
                <c:pt idx="6228">
                  <c:v>0.18447961485041994</c:v>
                </c:pt>
                <c:pt idx="6229">
                  <c:v>0.21154979911802824</c:v>
                </c:pt>
                <c:pt idx="6230">
                  <c:v>0.2170446844963255</c:v>
                </c:pt>
                <c:pt idx="6231">
                  <c:v>0.1833073054763833</c:v>
                </c:pt>
                <c:pt idx="6232">
                  <c:v>0.18482748618822603</c:v>
                </c:pt>
                <c:pt idx="6233">
                  <c:v>0.18375713491051396</c:v>
                </c:pt>
                <c:pt idx="6234">
                  <c:v>0.21037193045868807</c:v>
                </c:pt>
                <c:pt idx="6235">
                  <c:v>0.17627229501303113</c:v>
                </c:pt>
                <c:pt idx="6236">
                  <c:v>0.2131443117805841</c:v>
                </c:pt>
                <c:pt idx="6237">
                  <c:v>0.21999982953598898</c:v>
                </c:pt>
                <c:pt idx="6238">
                  <c:v>0.17780123844422915</c:v>
                </c:pt>
                <c:pt idx="6239">
                  <c:v>0.17197056087844001</c:v>
                </c:pt>
                <c:pt idx="6240">
                  <c:v>0.20937694873896689</c:v>
                </c:pt>
                <c:pt idx="6241">
                  <c:v>0.17236117769519135</c:v>
                </c:pt>
                <c:pt idx="6242">
                  <c:v>0.17829137411642268</c:v>
                </c:pt>
                <c:pt idx="6243">
                  <c:v>0.17367750787070491</c:v>
                </c:pt>
                <c:pt idx="6244">
                  <c:v>0.23659908888426931</c:v>
                </c:pt>
                <c:pt idx="6245">
                  <c:v>0.22913436775520415</c:v>
                </c:pt>
                <c:pt idx="6246">
                  <c:v>0.21425193411920987</c:v>
                </c:pt>
                <c:pt idx="6247">
                  <c:v>0.23189790045794478</c:v>
                </c:pt>
                <c:pt idx="6248">
                  <c:v>0.28644417051595855</c:v>
                </c:pt>
                <c:pt idx="6249">
                  <c:v>0.24116028789779015</c:v>
                </c:pt>
                <c:pt idx="6250">
                  <c:v>0.19315801281274997</c:v>
                </c:pt>
                <c:pt idx="6251">
                  <c:v>0.20153655160576167</c:v>
                </c:pt>
                <c:pt idx="6252">
                  <c:v>0.20834774672904444</c:v>
                </c:pt>
                <c:pt idx="6253">
                  <c:v>0.18685710115671952</c:v>
                </c:pt>
                <c:pt idx="6254">
                  <c:v>0.21377489224558072</c:v>
                </c:pt>
                <c:pt idx="6255">
                  <c:v>0.18709977904355163</c:v>
                </c:pt>
                <c:pt idx="6256">
                  <c:v>0.20466325442131506</c:v>
                </c:pt>
                <c:pt idx="6257">
                  <c:v>0.20921714276915609</c:v>
                </c:pt>
                <c:pt idx="6258">
                  <c:v>0.19090940712528043</c:v>
                </c:pt>
                <c:pt idx="6259">
                  <c:v>0.2490985659123999</c:v>
                </c:pt>
                <c:pt idx="6260">
                  <c:v>0.21977004890369833</c:v>
                </c:pt>
                <c:pt idx="6261">
                  <c:v>0.20747549023847808</c:v>
                </c:pt>
                <c:pt idx="6262">
                  <c:v>0.19823420349051649</c:v>
                </c:pt>
                <c:pt idx="6263">
                  <c:v>0.20011740735387878</c:v>
                </c:pt>
                <c:pt idx="6264">
                  <c:v>0.18352254977225047</c:v>
                </c:pt>
                <c:pt idx="6265">
                  <c:v>0.2668046920348649</c:v>
                </c:pt>
                <c:pt idx="6266">
                  <c:v>0.24995785090374081</c:v>
                </c:pt>
                <c:pt idx="6267">
                  <c:v>0.20637361045120378</c:v>
                </c:pt>
                <c:pt idx="6268">
                  <c:v>0.218845537775923</c:v>
                </c:pt>
                <c:pt idx="6269">
                  <c:v>0.20053478791651641</c:v>
                </c:pt>
                <c:pt idx="6270">
                  <c:v>0.24712460455308588</c:v>
                </c:pt>
                <c:pt idx="6271">
                  <c:v>0.24407873829464199</c:v>
                </c:pt>
                <c:pt idx="6272">
                  <c:v>0.21215571177417208</c:v>
                </c:pt>
                <c:pt idx="6273">
                  <c:v>0.21498935060961388</c:v>
                </c:pt>
                <c:pt idx="6274">
                  <c:v>0.19877499824779568</c:v>
                </c:pt>
                <c:pt idx="6275">
                  <c:v>0.1706566535940188</c:v>
                </c:pt>
                <c:pt idx="6276">
                  <c:v>0.2420505323548775</c:v>
                </c:pt>
                <c:pt idx="6277">
                  <c:v>0.20783655840884779</c:v>
                </c:pt>
                <c:pt idx="6278">
                  <c:v>0.20578888356395791</c:v>
                </c:pt>
                <c:pt idx="6279">
                  <c:v>0.16982046531060771</c:v>
                </c:pt>
                <c:pt idx="6280">
                  <c:v>0.22020226683436842</c:v>
                </c:pt>
                <c:pt idx="6281">
                  <c:v>0.21116526350378273</c:v>
                </c:pt>
                <c:pt idx="6282">
                  <c:v>0.2463630603096898</c:v>
                </c:pt>
                <c:pt idx="6283">
                  <c:v>0.20298606151458221</c:v>
                </c:pt>
                <c:pt idx="6284">
                  <c:v>0.20831192371403176</c:v>
                </c:pt>
                <c:pt idx="6285">
                  <c:v>0.22910390967050545</c:v>
                </c:pt>
                <c:pt idx="6286">
                  <c:v>0.2266972224342777</c:v>
                </c:pt>
                <c:pt idx="6287">
                  <c:v>0.1907932701283668</c:v>
                </c:pt>
                <c:pt idx="6288">
                  <c:v>0.20937797389438009</c:v>
                </c:pt>
                <c:pt idx="6289">
                  <c:v>0.18826236486339035</c:v>
                </c:pt>
                <c:pt idx="6290">
                  <c:v>0.18516204670132716</c:v>
                </c:pt>
                <c:pt idx="6291">
                  <c:v>0.20063162247055177</c:v>
                </c:pt>
                <c:pt idx="6292">
                  <c:v>0.21792651234583146</c:v>
                </c:pt>
                <c:pt idx="6293">
                  <c:v>0.2132092052347066</c:v>
                </c:pt>
                <c:pt idx="6294">
                  <c:v>0.19204595385698109</c:v>
                </c:pt>
                <c:pt idx="6295">
                  <c:v>0.20791805265652807</c:v>
                </c:pt>
                <c:pt idx="6296">
                  <c:v>0.22638135695652575</c:v>
                </c:pt>
                <c:pt idx="6297">
                  <c:v>0.19451220527518609</c:v>
                </c:pt>
                <c:pt idx="6298">
                  <c:v>0.17322384062109192</c:v>
                </c:pt>
                <c:pt idx="6299">
                  <c:v>0.18137856740081607</c:v>
                </c:pt>
                <c:pt idx="6300">
                  <c:v>0.19408603352122461</c:v>
                </c:pt>
                <c:pt idx="6301">
                  <c:v>0.20852919337793555</c:v>
                </c:pt>
                <c:pt idx="6302">
                  <c:v>0.20461268430521654</c:v>
                </c:pt>
                <c:pt idx="6303">
                  <c:v>0.17337417457868412</c:v>
                </c:pt>
                <c:pt idx="6304">
                  <c:v>0.21651893681997517</c:v>
                </c:pt>
                <c:pt idx="6305">
                  <c:v>0.18696455278081189</c:v>
                </c:pt>
                <c:pt idx="6306">
                  <c:v>0.1768159862146142</c:v>
                </c:pt>
                <c:pt idx="6307">
                  <c:v>0.18889356523586351</c:v>
                </c:pt>
                <c:pt idx="6308">
                  <c:v>0.20788195225671877</c:v>
                </c:pt>
                <c:pt idx="6309">
                  <c:v>0.20397104800606183</c:v>
                </c:pt>
                <c:pt idx="6310">
                  <c:v>0.18304327116493219</c:v>
                </c:pt>
                <c:pt idx="6311">
                  <c:v>0.21614037428869201</c:v>
                </c:pt>
                <c:pt idx="6312">
                  <c:v>0.18509773745522695</c:v>
                </c:pt>
                <c:pt idx="6313">
                  <c:v>0.20308160246365264</c:v>
                </c:pt>
                <c:pt idx="6314">
                  <c:v>0.2301549678622305</c:v>
                </c:pt>
                <c:pt idx="6315">
                  <c:v>0.22213608609325167</c:v>
                </c:pt>
                <c:pt idx="6316">
                  <c:v>0.22784083974718886</c:v>
                </c:pt>
                <c:pt idx="6317">
                  <c:v>0.19603043944770837</c:v>
                </c:pt>
                <c:pt idx="6318">
                  <c:v>0.19274809689657663</c:v>
                </c:pt>
                <c:pt idx="6319">
                  <c:v>0.19151822707636254</c:v>
                </c:pt>
                <c:pt idx="6320">
                  <c:v>0.19195935505608169</c:v>
                </c:pt>
                <c:pt idx="6321">
                  <c:v>0.22612635679474771</c:v>
                </c:pt>
                <c:pt idx="6322">
                  <c:v>0.1863838341583639</c:v>
                </c:pt>
                <c:pt idx="6323">
                  <c:v>0.1924586123067096</c:v>
                </c:pt>
                <c:pt idx="6324">
                  <c:v>0.23082859291204816</c:v>
                </c:pt>
                <c:pt idx="6325">
                  <c:v>0.19821324885278857</c:v>
                </c:pt>
                <c:pt idx="6326">
                  <c:v>0.2023786729673849</c:v>
                </c:pt>
                <c:pt idx="6327">
                  <c:v>0.18906755230682712</c:v>
                </c:pt>
                <c:pt idx="6328">
                  <c:v>0.2093030104369738</c:v>
                </c:pt>
                <c:pt idx="6329">
                  <c:v>0.19417795182301309</c:v>
                </c:pt>
                <c:pt idx="6330">
                  <c:v>0.19423693488087915</c:v>
                </c:pt>
                <c:pt idx="6331">
                  <c:v>0.26280639439649206</c:v>
                </c:pt>
                <c:pt idx="6332">
                  <c:v>0.2221084103044402</c:v>
                </c:pt>
                <c:pt idx="6333">
                  <c:v>0.19713028733656818</c:v>
                </c:pt>
                <c:pt idx="6334">
                  <c:v>0.21940610439567168</c:v>
                </c:pt>
                <c:pt idx="6335">
                  <c:v>0.21366816978572528</c:v>
                </c:pt>
                <c:pt idx="6336">
                  <c:v>0.24152422108582619</c:v>
                </c:pt>
                <c:pt idx="6337">
                  <c:v>0.18346606859319461</c:v>
                </c:pt>
                <c:pt idx="6338">
                  <c:v>0.18744700211987175</c:v>
                </c:pt>
                <c:pt idx="6339">
                  <c:v>0.21145441231455986</c:v>
                </c:pt>
                <c:pt idx="6340">
                  <c:v>0.19015831453031776</c:v>
                </c:pt>
                <c:pt idx="6341">
                  <c:v>0.1828218988763039</c:v>
                </c:pt>
                <c:pt idx="6342">
                  <c:v>0.21693031125783505</c:v>
                </c:pt>
                <c:pt idx="6343">
                  <c:v>0.20507242734325662</c:v>
                </c:pt>
                <c:pt idx="6344">
                  <c:v>0.22127988906674817</c:v>
                </c:pt>
                <c:pt idx="6345">
                  <c:v>0.18411522841691436</c:v>
                </c:pt>
                <c:pt idx="6346">
                  <c:v>0.20924954996132525</c:v>
                </c:pt>
                <c:pt idx="6347">
                  <c:v>0.19672584636905538</c:v>
                </c:pt>
                <c:pt idx="6348">
                  <c:v>0.24984543264154635</c:v>
                </c:pt>
                <c:pt idx="6349">
                  <c:v>0.18588898075074103</c:v>
                </c:pt>
                <c:pt idx="6350">
                  <c:v>0.20253768495478239</c:v>
                </c:pt>
                <c:pt idx="6351">
                  <c:v>0.22980941783093692</c:v>
                </c:pt>
                <c:pt idx="6352">
                  <c:v>0.20612986320446583</c:v>
                </c:pt>
                <c:pt idx="6353">
                  <c:v>0.21125233928284293</c:v>
                </c:pt>
                <c:pt idx="6354">
                  <c:v>0.2580898342576643</c:v>
                </c:pt>
                <c:pt idx="6355">
                  <c:v>0.24119585728051979</c:v>
                </c:pt>
                <c:pt idx="6356">
                  <c:v>0.21792758892868347</c:v>
                </c:pt>
                <c:pt idx="6357">
                  <c:v>0.18398792753455784</c:v>
                </c:pt>
                <c:pt idx="6358">
                  <c:v>0.19780386494588023</c:v>
                </c:pt>
                <c:pt idx="6359">
                  <c:v>0.23851177517369626</c:v>
                </c:pt>
                <c:pt idx="6360">
                  <c:v>0.21868482300029235</c:v>
                </c:pt>
                <c:pt idx="6361">
                  <c:v>0.24471939585222849</c:v>
                </c:pt>
                <c:pt idx="6362">
                  <c:v>0.23475391829907477</c:v>
                </c:pt>
                <c:pt idx="6363">
                  <c:v>0.19435234778021246</c:v>
                </c:pt>
                <c:pt idx="6364">
                  <c:v>0.20806078159364397</c:v>
                </c:pt>
                <c:pt idx="6365">
                  <c:v>0.21502273113889894</c:v>
                </c:pt>
                <c:pt idx="6366">
                  <c:v>0.20414305731910584</c:v>
                </c:pt>
                <c:pt idx="6367">
                  <c:v>0.20413716782286132</c:v>
                </c:pt>
                <c:pt idx="6368">
                  <c:v>0.17893763496044499</c:v>
                </c:pt>
                <c:pt idx="6369">
                  <c:v>0.1731423714705565</c:v>
                </c:pt>
                <c:pt idx="6370">
                  <c:v>0.20167468951580675</c:v>
                </c:pt>
                <c:pt idx="6371">
                  <c:v>0.1736315205423187</c:v>
                </c:pt>
                <c:pt idx="6372">
                  <c:v>0.21467652087738856</c:v>
                </c:pt>
                <c:pt idx="6373">
                  <c:v>0.21845804223299742</c:v>
                </c:pt>
                <c:pt idx="6374">
                  <c:v>0.22431820746629194</c:v>
                </c:pt>
                <c:pt idx="6375">
                  <c:v>0.19104834770918802</c:v>
                </c:pt>
                <c:pt idx="6376">
                  <c:v>0.2133788345956647</c:v>
                </c:pt>
                <c:pt idx="6377">
                  <c:v>0.1758837270084295</c:v>
                </c:pt>
                <c:pt idx="6378">
                  <c:v>0.20554735831456669</c:v>
                </c:pt>
                <c:pt idx="6379">
                  <c:v>0.21540664353559366</c:v>
                </c:pt>
                <c:pt idx="6380">
                  <c:v>0.1995489909006424</c:v>
                </c:pt>
                <c:pt idx="6381">
                  <c:v>0.3253445183204961</c:v>
                </c:pt>
                <c:pt idx="6382">
                  <c:v>0.17149848373086282</c:v>
                </c:pt>
                <c:pt idx="6383">
                  <c:v>0.20764297247906735</c:v>
                </c:pt>
                <c:pt idx="6384">
                  <c:v>0.191041578113642</c:v>
                </c:pt>
                <c:pt idx="6385">
                  <c:v>0.18817448775347773</c:v>
                </c:pt>
                <c:pt idx="6386">
                  <c:v>0.21737857447523831</c:v>
                </c:pt>
                <c:pt idx="6387">
                  <c:v>0.26995692239581071</c:v>
                </c:pt>
                <c:pt idx="6388">
                  <c:v>0.18537971597821462</c:v>
                </c:pt>
                <c:pt idx="6389">
                  <c:v>0.20248257365583078</c:v>
                </c:pt>
                <c:pt idx="6390">
                  <c:v>0.21833035310642346</c:v>
                </c:pt>
                <c:pt idx="6391">
                  <c:v>0.19772289260566589</c:v>
                </c:pt>
                <c:pt idx="6392">
                  <c:v>0.17109055179565841</c:v>
                </c:pt>
                <c:pt idx="6393">
                  <c:v>0.28520936328554308</c:v>
                </c:pt>
                <c:pt idx="6394">
                  <c:v>0.18734379102547005</c:v>
                </c:pt>
                <c:pt idx="6395">
                  <c:v>0.18458951182134417</c:v>
                </c:pt>
                <c:pt idx="6396">
                  <c:v>0.19509765350033709</c:v>
                </c:pt>
                <c:pt idx="6397">
                  <c:v>0.20072502879615667</c:v>
                </c:pt>
                <c:pt idx="6398">
                  <c:v>0.17751916568089482</c:v>
                </c:pt>
                <c:pt idx="6399">
                  <c:v>0.21750442140151219</c:v>
                </c:pt>
                <c:pt idx="6400">
                  <c:v>0.18137201984365733</c:v>
                </c:pt>
                <c:pt idx="6401">
                  <c:v>0.19725356639755334</c:v>
                </c:pt>
                <c:pt idx="6402">
                  <c:v>0.19601465523016345</c:v>
                </c:pt>
                <c:pt idx="6403">
                  <c:v>0.21578082492743145</c:v>
                </c:pt>
                <c:pt idx="6404">
                  <c:v>0.17973255534066582</c:v>
                </c:pt>
                <c:pt idx="6405">
                  <c:v>0.21131927261594707</c:v>
                </c:pt>
                <c:pt idx="6406">
                  <c:v>0.2156217362387064</c:v>
                </c:pt>
                <c:pt idx="6407">
                  <c:v>0.22525339527665134</c:v>
                </c:pt>
                <c:pt idx="6408">
                  <c:v>0.18492162911242946</c:v>
                </c:pt>
                <c:pt idx="6409">
                  <c:v>0.18620386759665858</c:v>
                </c:pt>
                <c:pt idx="6410">
                  <c:v>0.18497485212682038</c:v>
                </c:pt>
                <c:pt idx="6411">
                  <c:v>0.16795858652370677</c:v>
                </c:pt>
                <c:pt idx="6412">
                  <c:v>0.198030155386691</c:v>
                </c:pt>
                <c:pt idx="6413">
                  <c:v>0.2339602636000713</c:v>
                </c:pt>
                <c:pt idx="6414">
                  <c:v>0.22409603213282892</c:v>
                </c:pt>
                <c:pt idx="6415">
                  <c:v>0.20491935035510842</c:v>
                </c:pt>
                <c:pt idx="6416">
                  <c:v>0.21158185968100504</c:v>
                </c:pt>
                <c:pt idx="6417">
                  <c:v>0.19017962301805921</c:v>
                </c:pt>
                <c:pt idx="6418">
                  <c:v>0.17932888034260244</c:v>
                </c:pt>
                <c:pt idx="6419">
                  <c:v>0.19597874381433039</c:v>
                </c:pt>
                <c:pt idx="6420">
                  <c:v>0.19368171597563499</c:v>
                </c:pt>
                <c:pt idx="6421">
                  <c:v>0.22604161694559646</c:v>
                </c:pt>
                <c:pt idx="6422">
                  <c:v>0.25656755915819429</c:v>
                </c:pt>
                <c:pt idx="6423">
                  <c:v>0.21661988633890769</c:v>
                </c:pt>
                <c:pt idx="6424">
                  <c:v>0.19266958091249117</c:v>
                </c:pt>
                <c:pt idx="6425">
                  <c:v>0.20804851816781703</c:v>
                </c:pt>
                <c:pt idx="6426">
                  <c:v>0.1748677737093057</c:v>
                </c:pt>
                <c:pt idx="6427">
                  <c:v>0.20251952320686317</c:v>
                </c:pt>
                <c:pt idx="6428">
                  <c:v>0.17480814955827687</c:v>
                </c:pt>
                <c:pt idx="6429">
                  <c:v>0.19064973691271742</c:v>
                </c:pt>
                <c:pt idx="6430">
                  <c:v>0.21726051032249433</c:v>
                </c:pt>
                <c:pt idx="6431">
                  <c:v>0.20302315831411977</c:v>
                </c:pt>
                <c:pt idx="6432">
                  <c:v>0.20454903491152718</c:v>
                </c:pt>
                <c:pt idx="6433">
                  <c:v>0.21936169940192124</c:v>
                </c:pt>
                <c:pt idx="6434">
                  <c:v>0.20139646126994207</c:v>
                </c:pt>
                <c:pt idx="6435">
                  <c:v>0.20911818607267346</c:v>
                </c:pt>
                <c:pt idx="6436">
                  <c:v>0.25002761158315184</c:v>
                </c:pt>
                <c:pt idx="6437">
                  <c:v>0.22277942727172417</c:v>
                </c:pt>
                <c:pt idx="6438">
                  <c:v>0.19028564718227631</c:v>
                </c:pt>
                <c:pt idx="6439">
                  <c:v>0.17131352960018795</c:v>
                </c:pt>
                <c:pt idx="6440">
                  <c:v>0.18744505813558415</c:v>
                </c:pt>
                <c:pt idx="6441">
                  <c:v>0.18441178383927337</c:v>
                </c:pt>
                <c:pt idx="6442">
                  <c:v>0.17316248418357</c:v>
                </c:pt>
                <c:pt idx="6443">
                  <c:v>0.19081536772721766</c:v>
                </c:pt>
                <c:pt idx="6444">
                  <c:v>0.18943106876309657</c:v>
                </c:pt>
                <c:pt idx="6445">
                  <c:v>0.18956503560287305</c:v>
                </c:pt>
                <c:pt idx="6446">
                  <c:v>0.20356844705801935</c:v>
                </c:pt>
                <c:pt idx="6447">
                  <c:v>0.21055980262705384</c:v>
                </c:pt>
                <c:pt idx="6448">
                  <c:v>0.17091327775963333</c:v>
                </c:pt>
                <c:pt idx="6449">
                  <c:v>0.18804696194922343</c:v>
                </c:pt>
                <c:pt idx="6450">
                  <c:v>0.19878325951821327</c:v>
                </c:pt>
                <c:pt idx="6451">
                  <c:v>0.20944000545465055</c:v>
                </c:pt>
                <c:pt idx="6452">
                  <c:v>0.18027226507739399</c:v>
                </c:pt>
                <c:pt idx="6453">
                  <c:v>0.20964932444984433</c:v>
                </c:pt>
                <c:pt idx="6454">
                  <c:v>0.20626095626421834</c:v>
                </c:pt>
                <c:pt idx="6455">
                  <c:v>0.22594946051403311</c:v>
                </c:pt>
                <c:pt idx="6456">
                  <c:v>0.20902403826649277</c:v>
                </c:pt>
                <c:pt idx="6457">
                  <c:v>0.19254713847375565</c:v>
                </c:pt>
                <c:pt idx="6458">
                  <c:v>0.18991613972545177</c:v>
                </c:pt>
                <c:pt idx="6459">
                  <c:v>0.19701641456419686</c:v>
                </c:pt>
                <c:pt idx="6460">
                  <c:v>0.22476327787094916</c:v>
                </c:pt>
                <c:pt idx="6461">
                  <c:v>0.20282909355095233</c:v>
                </c:pt>
                <c:pt idx="6462">
                  <c:v>0.20066384308374838</c:v>
                </c:pt>
                <c:pt idx="6463">
                  <c:v>0.19041449791162507</c:v>
                </c:pt>
                <c:pt idx="6464">
                  <c:v>0.18776808018174365</c:v>
                </c:pt>
                <c:pt idx="6465">
                  <c:v>0.1795686486485234</c:v>
                </c:pt>
                <c:pt idx="6466">
                  <c:v>0.19357946544300797</c:v>
                </c:pt>
                <c:pt idx="6467">
                  <c:v>0.17355400751761582</c:v>
                </c:pt>
                <c:pt idx="6468">
                  <c:v>0.17927147825472464</c:v>
                </c:pt>
                <c:pt idx="6469">
                  <c:v>0.17103517491957365</c:v>
                </c:pt>
                <c:pt idx="6470">
                  <c:v>0.21806938051294381</c:v>
                </c:pt>
                <c:pt idx="6471">
                  <c:v>0.19410069035635652</c:v>
                </c:pt>
                <c:pt idx="6472">
                  <c:v>0.18586973085927877</c:v>
                </c:pt>
                <c:pt idx="6473">
                  <c:v>0.17704534473115691</c:v>
                </c:pt>
                <c:pt idx="6474">
                  <c:v>0.1865122549345751</c:v>
                </c:pt>
                <c:pt idx="6475">
                  <c:v>0.20637207925938572</c:v>
                </c:pt>
                <c:pt idx="6476">
                  <c:v>0.18673686422700514</c:v>
                </c:pt>
                <c:pt idx="6477">
                  <c:v>0.23085161437707508</c:v>
                </c:pt>
                <c:pt idx="6478">
                  <c:v>0.20011215976387955</c:v>
                </c:pt>
                <c:pt idx="6479">
                  <c:v>0.22577055422435111</c:v>
                </c:pt>
                <c:pt idx="6480">
                  <c:v>0.1910063595520213</c:v>
                </c:pt>
                <c:pt idx="6481">
                  <c:v>0.17711564013821957</c:v>
                </c:pt>
                <c:pt idx="6482">
                  <c:v>0.19376364005827654</c:v>
                </c:pt>
                <c:pt idx="6483">
                  <c:v>0.18558891465263888</c:v>
                </c:pt>
                <c:pt idx="6484">
                  <c:v>0.18684049452880727</c:v>
                </c:pt>
                <c:pt idx="6485">
                  <c:v>0.17451379286932173</c:v>
                </c:pt>
                <c:pt idx="6486">
                  <c:v>0.19701922382945339</c:v>
                </c:pt>
                <c:pt idx="6487">
                  <c:v>0.21785144276106613</c:v>
                </c:pt>
                <c:pt idx="6488">
                  <c:v>0.19144338793034127</c:v>
                </c:pt>
                <c:pt idx="6489">
                  <c:v>0.19720427416641165</c:v>
                </c:pt>
                <c:pt idx="6490">
                  <c:v>0.22268352349392656</c:v>
                </c:pt>
                <c:pt idx="6491">
                  <c:v>0.22393505495714167</c:v>
                </c:pt>
                <c:pt idx="6492">
                  <c:v>0.20579271298414201</c:v>
                </c:pt>
                <c:pt idx="6493">
                  <c:v>0.20382457815779984</c:v>
                </c:pt>
                <c:pt idx="6494">
                  <c:v>0.19018129894304159</c:v>
                </c:pt>
                <c:pt idx="6495">
                  <c:v>0.19599329895622258</c:v>
                </c:pt>
                <c:pt idx="6496">
                  <c:v>0.19691246132325452</c:v>
                </c:pt>
                <c:pt idx="6497">
                  <c:v>0.18830159461381857</c:v>
                </c:pt>
                <c:pt idx="6498">
                  <c:v>0.19942931271758529</c:v>
                </c:pt>
                <c:pt idx="6499">
                  <c:v>0.17695816316205665</c:v>
                </c:pt>
                <c:pt idx="6500">
                  <c:v>0.20032127471849728</c:v>
                </c:pt>
                <c:pt idx="6501">
                  <c:v>0.2180146362756617</c:v>
                </c:pt>
                <c:pt idx="6502">
                  <c:v>0.20009929708862659</c:v>
                </c:pt>
                <c:pt idx="6503">
                  <c:v>0.2247452509777397</c:v>
                </c:pt>
                <c:pt idx="6504">
                  <c:v>0.17002788723144632</c:v>
                </c:pt>
                <c:pt idx="6505">
                  <c:v>0.21595968503329868</c:v>
                </c:pt>
                <c:pt idx="6506">
                  <c:v>0.17866802600567472</c:v>
                </c:pt>
                <c:pt idx="6507">
                  <c:v>0.20977151453136719</c:v>
                </c:pt>
                <c:pt idx="6508">
                  <c:v>0.20041512582411861</c:v>
                </c:pt>
                <c:pt idx="6509">
                  <c:v>0.22452485501034669</c:v>
                </c:pt>
                <c:pt idx="6510">
                  <c:v>0.21470974708100155</c:v>
                </c:pt>
                <c:pt idx="6511">
                  <c:v>0.22458255759507945</c:v>
                </c:pt>
                <c:pt idx="6512">
                  <c:v>0.19521952700184636</c:v>
                </c:pt>
                <c:pt idx="6513">
                  <c:v>0.20867029585797861</c:v>
                </c:pt>
                <c:pt idx="6514">
                  <c:v>0.19209034293091831</c:v>
                </c:pt>
                <c:pt idx="6515">
                  <c:v>0.2105629285301569</c:v>
                </c:pt>
                <c:pt idx="6516">
                  <c:v>0.19538081641470936</c:v>
                </c:pt>
                <c:pt idx="6517">
                  <c:v>0.25222675130221617</c:v>
                </c:pt>
                <c:pt idx="6518">
                  <c:v>0.24460406837403328</c:v>
                </c:pt>
                <c:pt idx="6519">
                  <c:v>0.20405430172186403</c:v>
                </c:pt>
                <c:pt idx="6520">
                  <c:v>0.21070302781644484</c:v>
                </c:pt>
                <c:pt idx="6521">
                  <c:v>0.23825201193197446</c:v>
                </c:pt>
                <c:pt idx="6522">
                  <c:v>0.18241913291474826</c:v>
                </c:pt>
                <c:pt idx="6523">
                  <c:v>0.21291383958378737</c:v>
                </c:pt>
                <c:pt idx="6524">
                  <c:v>0.23597545418825172</c:v>
                </c:pt>
                <c:pt idx="6525">
                  <c:v>0.2249841737321637</c:v>
                </c:pt>
                <c:pt idx="6526">
                  <c:v>0.20928293117020963</c:v>
                </c:pt>
                <c:pt idx="6527">
                  <c:v>0.20094508622558671</c:v>
                </c:pt>
                <c:pt idx="6528">
                  <c:v>0.24406951088535278</c:v>
                </c:pt>
                <c:pt idx="6529">
                  <c:v>0.2036789571833636</c:v>
                </c:pt>
                <c:pt idx="6530">
                  <c:v>0.17902608641401985</c:v>
                </c:pt>
                <c:pt idx="6531">
                  <c:v>0.22559238183761771</c:v>
                </c:pt>
                <c:pt idx="6532">
                  <c:v>0.22288479738031311</c:v>
                </c:pt>
                <c:pt idx="6533">
                  <c:v>0.2717052289601003</c:v>
                </c:pt>
                <c:pt idx="6534">
                  <c:v>0.19144729099282598</c:v>
                </c:pt>
                <c:pt idx="6535">
                  <c:v>0.19836266981203574</c:v>
                </c:pt>
                <c:pt idx="6536">
                  <c:v>0.23866553328665102</c:v>
                </c:pt>
                <c:pt idx="6537">
                  <c:v>0.19449587141684616</c:v>
                </c:pt>
                <c:pt idx="6538">
                  <c:v>0.18925752198300527</c:v>
                </c:pt>
                <c:pt idx="6539">
                  <c:v>0.18359067552797315</c:v>
                </c:pt>
                <c:pt idx="6540">
                  <c:v>0.22248669244372682</c:v>
                </c:pt>
                <c:pt idx="6541">
                  <c:v>0.20107922363649117</c:v>
                </c:pt>
                <c:pt idx="6542">
                  <c:v>0.18341049338787771</c:v>
                </c:pt>
                <c:pt idx="6543">
                  <c:v>0.21883724269177715</c:v>
                </c:pt>
                <c:pt idx="6544">
                  <c:v>0.20505426371114749</c:v>
                </c:pt>
                <c:pt idx="6545">
                  <c:v>0.20202767064927621</c:v>
                </c:pt>
                <c:pt idx="6546">
                  <c:v>0.20392496172885335</c:v>
                </c:pt>
                <c:pt idx="6547">
                  <c:v>0.20949387683216172</c:v>
                </c:pt>
                <c:pt idx="6548">
                  <c:v>0.19898949782163927</c:v>
                </c:pt>
                <c:pt idx="6549">
                  <c:v>0.20286831784967105</c:v>
                </c:pt>
                <c:pt idx="6550">
                  <c:v>0.21591138137047311</c:v>
                </c:pt>
                <c:pt idx="6551">
                  <c:v>0.19515281750182556</c:v>
                </c:pt>
                <c:pt idx="6552">
                  <c:v>0.2049983268779843</c:v>
                </c:pt>
                <c:pt idx="6553">
                  <c:v>0.20070198331911468</c:v>
                </c:pt>
                <c:pt idx="6554">
                  <c:v>0.19088938948945816</c:v>
                </c:pt>
                <c:pt idx="6555">
                  <c:v>0.21022965732924973</c:v>
                </c:pt>
                <c:pt idx="6556">
                  <c:v>0.17342130615794471</c:v>
                </c:pt>
                <c:pt idx="6557">
                  <c:v>0.20409278709700995</c:v>
                </c:pt>
                <c:pt idx="6558">
                  <c:v>0.26023652174422041</c:v>
                </c:pt>
                <c:pt idx="6559">
                  <c:v>0.23709379323264035</c:v>
                </c:pt>
                <c:pt idx="6560">
                  <c:v>0.21619397686522848</c:v>
                </c:pt>
                <c:pt idx="6561">
                  <c:v>0.21228244388636058</c:v>
                </c:pt>
                <c:pt idx="6562">
                  <c:v>0.21984279846008434</c:v>
                </c:pt>
                <c:pt idx="6563">
                  <c:v>0.18782258163985152</c:v>
                </c:pt>
                <c:pt idx="6564">
                  <c:v>0.22580956759573725</c:v>
                </c:pt>
                <c:pt idx="6565">
                  <c:v>0.19687028273415219</c:v>
                </c:pt>
                <c:pt idx="6566">
                  <c:v>0.21574817333671348</c:v>
                </c:pt>
                <c:pt idx="6567">
                  <c:v>0.19736594904403976</c:v>
                </c:pt>
                <c:pt idx="6568">
                  <c:v>0.21138780580142216</c:v>
                </c:pt>
                <c:pt idx="6569">
                  <c:v>0.19911283762450099</c:v>
                </c:pt>
                <c:pt idx="6570">
                  <c:v>0.20729128806674085</c:v>
                </c:pt>
                <c:pt idx="6571">
                  <c:v>0.22854708424235901</c:v>
                </c:pt>
                <c:pt idx="6572">
                  <c:v>0.17976422174494613</c:v>
                </c:pt>
                <c:pt idx="6573">
                  <c:v>0.18283846517042041</c:v>
                </c:pt>
                <c:pt idx="6574">
                  <c:v>0.19562815441463416</c:v>
                </c:pt>
                <c:pt idx="6575">
                  <c:v>0.20280300271793181</c:v>
                </c:pt>
                <c:pt idx="6576">
                  <c:v>0.18453699790282879</c:v>
                </c:pt>
                <c:pt idx="6577">
                  <c:v>0.21704745458349725</c:v>
                </c:pt>
                <c:pt idx="6578">
                  <c:v>0.20038215700060236</c:v>
                </c:pt>
                <c:pt idx="6579">
                  <c:v>0.1760027591277642</c:v>
                </c:pt>
                <c:pt idx="6580">
                  <c:v>0.1772482310131388</c:v>
                </c:pt>
                <c:pt idx="6581">
                  <c:v>0.19220145952270201</c:v>
                </c:pt>
                <c:pt idx="6582">
                  <c:v>0.17763722998075201</c:v>
                </c:pt>
                <c:pt idx="6583">
                  <c:v>0.23893866812718068</c:v>
                </c:pt>
                <c:pt idx="6584">
                  <c:v>0.20830006509882046</c:v>
                </c:pt>
                <c:pt idx="6585">
                  <c:v>0.22023727432683587</c:v>
                </c:pt>
                <c:pt idx="6586">
                  <c:v>0.20499546164882823</c:v>
                </c:pt>
                <c:pt idx="6587">
                  <c:v>0.17121776776416042</c:v>
                </c:pt>
                <c:pt idx="6588">
                  <c:v>0.17155491825144772</c:v>
                </c:pt>
                <c:pt idx="6589">
                  <c:v>0.20759765988583814</c:v>
                </c:pt>
                <c:pt idx="6590">
                  <c:v>0.19628859348091501</c:v>
                </c:pt>
                <c:pt idx="6591">
                  <c:v>0.17416710740995506</c:v>
                </c:pt>
                <c:pt idx="6592">
                  <c:v>0.23055833050862864</c:v>
                </c:pt>
                <c:pt idx="6593">
                  <c:v>0.18682281237945164</c:v>
                </c:pt>
                <c:pt idx="6594">
                  <c:v>0.1910242428407978</c:v>
                </c:pt>
                <c:pt idx="6595">
                  <c:v>0.18392266596237172</c:v>
                </c:pt>
                <c:pt idx="6596">
                  <c:v>0.18709922435321111</c:v>
                </c:pt>
                <c:pt idx="6597">
                  <c:v>0.22388994000915632</c:v>
                </c:pt>
                <c:pt idx="6598">
                  <c:v>0.21282802438638401</c:v>
                </c:pt>
                <c:pt idx="6599">
                  <c:v>0.227923512894872</c:v>
                </c:pt>
                <c:pt idx="6600">
                  <c:v>0.20845853756159671</c:v>
                </c:pt>
                <c:pt idx="6601">
                  <c:v>0.21463485217090095</c:v>
                </c:pt>
                <c:pt idx="6602">
                  <c:v>0.17696281365910624</c:v>
                </c:pt>
                <c:pt idx="6603">
                  <c:v>0.17451221485508603</c:v>
                </c:pt>
                <c:pt idx="6604">
                  <c:v>0.189565605189983</c:v>
                </c:pt>
                <c:pt idx="6605">
                  <c:v>0.17822905467221151</c:v>
                </c:pt>
                <c:pt idx="6606">
                  <c:v>0.18101575631068076</c:v>
                </c:pt>
                <c:pt idx="6607">
                  <c:v>0.18247436740257525</c:v>
                </c:pt>
                <c:pt idx="6608">
                  <c:v>0.18880703850484509</c:v>
                </c:pt>
                <c:pt idx="6609">
                  <c:v>0.26674294652301989</c:v>
                </c:pt>
                <c:pt idx="6610">
                  <c:v>0.18655923127757998</c:v>
                </c:pt>
                <c:pt idx="6611">
                  <c:v>0.18909302133628708</c:v>
                </c:pt>
                <c:pt idx="6612">
                  <c:v>0.19108459203549882</c:v>
                </c:pt>
                <c:pt idx="6613">
                  <c:v>0.2467285788120164</c:v>
                </c:pt>
                <c:pt idx="6614">
                  <c:v>0.19769024536604254</c:v>
                </c:pt>
                <c:pt idx="6615">
                  <c:v>0.20524811043102559</c:v>
                </c:pt>
                <c:pt idx="6616">
                  <c:v>0.22168603001186715</c:v>
                </c:pt>
                <c:pt idx="6617">
                  <c:v>0.18544595737186723</c:v>
                </c:pt>
                <c:pt idx="6618">
                  <c:v>0.18815619845134945</c:v>
                </c:pt>
                <c:pt idx="6619">
                  <c:v>0.18165022261721372</c:v>
                </c:pt>
                <c:pt idx="6620">
                  <c:v>0.18089238635586724</c:v>
                </c:pt>
                <c:pt idx="6621">
                  <c:v>0.19345524858709684</c:v>
                </c:pt>
                <c:pt idx="6622">
                  <c:v>0.18251176213789616</c:v>
                </c:pt>
                <c:pt idx="6623">
                  <c:v>0.21497317523645948</c:v>
                </c:pt>
                <c:pt idx="6624">
                  <c:v>0.24199032898798983</c:v>
                </c:pt>
                <c:pt idx="6625">
                  <c:v>0.24025156201909825</c:v>
                </c:pt>
                <c:pt idx="6626">
                  <c:v>0.18382823665863415</c:v>
                </c:pt>
                <c:pt idx="6627">
                  <c:v>0.17294552313958619</c:v>
                </c:pt>
                <c:pt idx="6628">
                  <c:v>0.18388033367914419</c:v>
                </c:pt>
                <c:pt idx="6629">
                  <c:v>0.27123174844166908</c:v>
                </c:pt>
                <c:pt idx="6630">
                  <c:v>0.19005975641640946</c:v>
                </c:pt>
                <c:pt idx="6631">
                  <c:v>0.2041329550625389</c:v>
                </c:pt>
                <c:pt idx="6632">
                  <c:v>0.24011309613434417</c:v>
                </c:pt>
                <c:pt idx="6633">
                  <c:v>0.20615919817754</c:v>
                </c:pt>
                <c:pt idx="6634">
                  <c:v>0.18115573182347619</c:v>
                </c:pt>
                <c:pt idx="6635">
                  <c:v>0.22499603526711326</c:v>
                </c:pt>
                <c:pt idx="6636">
                  <c:v>0.20830380789055733</c:v>
                </c:pt>
                <c:pt idx="6637">
                  <c:v>0.2194326591144895</c:v>
                </c:pt>
                <c:pt idx="6638">
                  <c:v>0.28663994556188044</c:v>
                </c:pt>
                <c:pt idx="6639">
                  <c:v>0.19561317081699545</c:v>
                </c:pt>
                <c:pt idx="6640">
                  <c:v>0.19194331392037872</c:v>
                </c:pt>
                <c:pt idx="6641">
                  <c:v>0.21696608363571218</c:v>
                </c:pt>
                <c:pt idx="6642">
                  <c:v>0.18437723774276638</c:v>
                </c:pt>
                <c:pt idx="6643">
                  <c:v>0.18975658265655868</c:v>
                </c:pt>
                <c:pt idx="6644">
                  <c:v>0.20855608285982272</c:v>
                </c:pt>
                <c:pt idx="6645">
                  <c:v>0.17882994656720422</c:v>
                </c:pt>
                <c:pt idx="6646">
                  <c:v>0.18966695640246675</c:v>
                </c:pt>
                <c:pt idx="6647">
                  <c:v>0.18014225404603457</c:v>
                </c:pt>
                <c:pt idx="6648">
                  <c:v>0.20465209093438447</c:v>
                </c:pt>
                <c:pt idx="6649">
                  <c:v>0.30272146201848571</c:v>
                </c:pt>
                <c:pt idx="6650">
                  <c:v>0.20351025388503821</c:v>
                </c:pt>
                <c:pt idx="6651">
                  <c:v>0.23535479672488896</c:v>
                </c:pt>
                <c:pt idx="6652">
                  <c:v>0.23804847821934094</c:v>
                </c:pt>
                <c:pt idx="6653">
                  <c:v>0.18802785479450287</c:v>
                </c:pt>
                <c:pt idx="6654">
                  <c:v>0.18759338395115638</c:v>
                </c:pt>
                <c:pt idx="6655">
                  <c:v>0.18178987755702147</c:v>
                </c:pt>
                <c:pt idx="6656">
                  <c:v>0.21514377320431494</c:v>
                </c:pt>
                <c:pt idx="6657">
                  <c:v>0.19348248997232106</c:v>
                </c:pt>
                <c:pt idx="6658">
                  <c:v>0.19026711424341258</c:v>
                </c:pt>
                <c:pt idx="6659">
                  <c:v>0.19244794857192701</c:v>
                </c:pt>
                <c:pt idx="6660">
                  <c:v>0.17792642796629435</c:v>
                </c:pt>
                <c:pt idx="6661">
                  <c:v>0.21889336164223869</c:v>
                </c:pt>
                <c:pt idx="6662">
                  <c:v>0.20072543826338435</c:v>
                </c:pt>
                <c:pt idx="6663">
                  <c:v>0.21666216321255691</c:v>
                </c:pt>
                <c:pt idx="6664">
                  <c:v>0.20449384372475396</c:v>
                </c:pt>
                <c:pt idx="6665">
                  <c:v>0.20005303675411054</c:v>
                </c:pt>
                <c:pt idx="6666">
                  <c:v>0.20632330416885208</c:v>
                </c:pt>
                <c:pt idx="6667">
                  <c:v>0.18271728683255117</c:v>
                </c:pt>
                <c:pt idx="6668">
                  <c:v>0.18681672628841131</c:v>
                </c:pt>
                <c:pt idx="6669">
                  <c:v>0.21120653740508596</c:v>
                </c:pt>
                <c:pt idx="6670">
                  <c:v>0.21974669786370413</c:v>
                </c:pt>
                <c:pt idx="6671">
                  <c:v>0.20271289805210777</c:v>
                </c:pt>
                <c:pt idx="6672">
                  <c:v>0.17491149112903612</c:v>
                </c:pt>
                <c:pt idx="6673">
                  <c:v>0.22674534545964353</c:v>
                </c:pt>
                <c:pt idx="6674">
                  <c:v>0.19157774770271577</c:v>
                </c:pt>
                <c:pt idx="6675">
                  <c:v>0.18800450937336616</c:v>
                </c:pt>
                <c:pt idx="6676">
                  <c:v>0.17172647405097841</c:v>
                </c:pt>
                <c:pt idx="6677">
                  <c:v>0.21259504979865806</c:v>
                </c:pt>
                <c:pt idx="6678">
                  <c:v>0.17265097129856766</c:v>
                </c:pt>
                <c:pt idx="6679">
                  <c:v>0.20810170004483267</c:v>
                </c:pt>
                <c:pt idx="6680">
                  <c:v>0.18831644194835692</c:v>
                </c:pt>
                <c:pt idx="6681">
                  <c:v>0.19902986883722606</c:v>
                </c:pt>
                <c:pt idx="6682">
                  <c:v>0.24381328623222703</c:v>
                </c:pt>
                <c:pt idx="6683">
                  <c:v>0.18420158334829381</c:v>
                </c:pt>
                <c:pt idx="6684">
                  <c:v>0.20131790154127002</c:v>
                </c:pt>
                <c:pt idx="6685">
                  <c:v>0.17251279099422367</c:v>
                </c:pt>
                <c:pt idx="6686">
                  <c:v>0.21979557453398643</c:v>
                </c:pt>
                <c:pt idx="6687">
                  <c:v>0.20981772213426736</c:v>
                </c:pt>
                <c:pt idx="6688">
                  <c:v>0.22369616343500998</c:v>
                </c:pt>
                <c:pt idx="6689">
                  <c:v>0.21654418082298063</c:v>
                </c:pt>
                <c:pt idx="6690">
                  <c:v>0.17411176240216847</c:v>
                </c:pt>
                <c:pt idx="6691">
                  <c:v>0.26981186569168703</c:v>
                </c:pt>
                <c:pt idx="6692">
                  <c:v>0.22209088880341685</c:v>
                </c:pt>
                <c:pt idx="6693">
                  <c:v>0.24115234386140744</c:v>
                </c:pt>
                <c:pt idx="6694">
                  <c:v>0.2328129630013859</c:v>
                </c:pt>
                <c:pt idx="6695">
                  <c:v>0.19756298221762544</c:v>
                </c:pt>
                <c:pt idx="6696">
                  <c:v>0.23839049146298874</c:v>
                </c:pt>
                <c:pt idx="6697">
                  <c:v>0.19639379610246036</c:v>
                </c:pt>
                <c:pt idx="6698">
                  <c:v>0.19388460334959143</c:v>
                </c:pt>
                <c:pt idx="6699">
                  <c:v>0.22560500504811801</c:v>
                </c:pt>
                <c:pt idx="6700">
                  <c:v>0.20110690072074236</c:v>
                </c:pt>
                <c:pt idx="6701">
                  <c:v>0.2033982578718172</c:v>
                </c:pt>
                <c:pt idx="6702">
                  <c:v>0.21021175291100955</c:v>
                </c:pt>
                <c:pt idx="6703">
                  <c:v>0.19345719070940037</c:v>
                </c:pt>
                <c:pt idx="6704">
                  <c:v>0.21886120773989848</c:v>
                </c:pt>
                <c:pt idx="6705">
                  <c:v>0.18155151180480336</c:v>
                </c:pt>
                <c:pt idx="6706">
                  <c:v>0.22686551322715495</c:v>
                </c:pt>
                <c:pt idx="6707">
                  <c:v>0.18464519024444273</c:v>
                </c:pt>
                <c:pt idx="6708">
                  <c:v>0.1880291619880339</c:v>
                </c:pt>
                <c:pt idx="6709">
                  <c:v>0.21997308201623866</c:v>
                </c:pt>
                <c:pt idx="6710">
                  <c:v>0.22033111902232921</c:v>
                </c:pt>
                <c:pt idx="6711">
                  <c:v>0.22161595179439153</c:v>
                </c:pt>
                <c:pt idx="6712">
                  <c:v>0.19833574768793838</c:v>
                </c:pt>
                <c:pt idx="6713">
                  <c:v>0.18386662817071561</c:v>
                </c:pt>
                <c:pt idx="6714">
                  <c:v>0.21458994424686589</c:v>
                </c:pt>
                <c:pt idx="6715">
                  <c:v>0.19043529111002416</c:v>
                </c:pt>
                <c:pt idx="6716">
                  <c:v>0.20189503289423594</c:v>
                </c:pt>
                <c:pt idx="6717">
                  <c:v>0.20450052628199641</c:v>
                </c:pt>
                <c:pt idx="6718">
                  <c:v>0.22408663293582429</c:v>
                </c:pt>
                <c:pt idx="6719">
                  <c:v>0.20408917484027186</c:v>
                </c:pt>
                <c:pt idx="6720">
                  <c:v>0.1793873714557131</c:v>
                </c:pt>
                <c:pt idx="6721">
                  <c:v>0.19666021568979719</c:v>
                </c:pt>
                <c:pt idx="6722">
                  <c:v>0.18932841182290072</c:v>
                </c:pt>
                <c:pt idx="6723">
                  <c:v>0.1811397578234111</c:v>
                </c:pt>
                <c:pt idx="6724">
                  <c:v>0.19662225755827442</c:v>
                </c:pt>
                <c:pt idx="6725">
                  <c:v>0.17688478011963893</c:v>
                </c:pt>
                <c:pt idx="6726">
                  <c:v>0.1942240818206121</c:v>
                </c:pt>
                <c:pt idx="6727">
                  <c:v>0.18029365230861458</c:v>
                </c:pt>
                <c:pt idx="6728">
                  <c:v>0.19550141353747447</c:v>
                </c:pt>
                <c:pt idx="6729">
                  <c:v>0.19546312410718378</c:v>
                </c:pt>
                <c:pt idx="6730">
                  <c:v>0.24182856050507681</c:v>
                </c:pt>
                <c:pt idx="6731">
                  <c:v>0.18575075287943654</c:v>
                </c:pt>
                <c:pt idx="6732">
                  <c:v>0.18272416687580678</c:v>
                </c:pt>
                <c:pt idx="6733">
                  <c:v>0.21865481202321049</c:v>
                </c:pt>
                <c:pt idx="6734">
                  <c:v>0.19237616136538507</c:v>
                </c:pt>
                <c:pt idx="6735">
                  <c:v>0.25560608326359413</c:v>
                </c:pt>
                <c:pt idx="6736">
                  <c:v>0.20944044256403735</c:v>
                </c:pt>
                <c:pt idx="6737">
                  <c:v>0.1774380606459518</c:v>
                </c:pt>
                <c:pt idx="6738">
                  <c:v>0.18896529238822074</c:v>
                </c:pt>
                <c:pt idx="6739">
                  <c:v>0.21407639340490101</c:v>
                </c:pt>
                <c:pt idx="6740">
                  <c:v>0.19990888742717233</c:v>
                </c:pt>
                <c:pt idx="6741">
                  <c:v>0.18404626274506544</c:v>
                </c:pt>
                <c:pt idx="6742">
                  <c:v>0.19779219147217453</c:v>
                </c:pt>
                <c:pt idx="6743">
                  <c:v>0.19638779247560437</c:v>
                </c:pt>
                <c:pt idx="6744">
                  <c:v>0.19487592094356182</c:v>
                </c:pt>
                <c:pt idx="6745">
                  <c:v>0.22388516763649347</c:v>
                </c:pt>
                <c:pt idx="6746">
                  <c:v>0.23097863695013274</c:v>
                </c:pt>
                <c:pt idx="6747">
                  <c:v>0.18847357606148202</c:v>
                </c:pt>
                <c:pt idx="6748">
                  <c:v>0.2498397011554078</c:v>
                </c:pt>
                <c:pt idx="6749">
                  <c:v>0.27411779814383735</c:v>
                </c:pt>
                <c:pt idx="6750">
                  <c:v>0.19804826288312599</c:v>
                </c:pt>
                <c:pt idx="6751">
                  <c:v>0.21680463511658035</c:v>
                </c:pt>
                <c:pt idx="6752">
                  <c:v>0.17621357799574669</c:v>
                </c:pt>
                <c:pt idx="6753">
                  <c:v>0.21497581801148413</c:v>
                </c:pt>
                <c:pt idx="6754">
                  <c:v>0.21199223039025805</c:v>
                </c:pt>
                <c:pt idx="6755">
                  <c:v>0.17128534877061627</c:v>
                </c:pt>
                <c:pt idx="6756">
                  <c:v>0.20353746658245761</c:v>
                </c:pt>
                <c:pt idx="6757">
                  <c:v>0.22367913862195252</c:v>
                </c:pt>
                <c:pt idx="6758">
                  <c:v>0.20041909221911566</c:v>
                </c:pt>
                <c:pt idx="6759">
                  <c:v>0.22922187489860144</c:v>
                </c:pt>
                <c:pt idx="6760">
                  <c:v>0.22238811620564281</c:v>
                </c:pt>
                <c:pt idx="6761">
                  <c:v>0.18462409566005139</c:v>
                </c:pt>
                <c:pt idx="6762">
                  <c:v>0.19655496857120486</c:v>
                </c:pt>
                <c:pt idx="6763">
                  <c:v>0.17742626595452951</c:v>
                </c:pt>
                <c:pt idx="6764">
                  <c:v>0.21313003197818031</c:v>
                </c:pt>
                <c:pt idx="6765">
                  <c:v>0.19290450100298151</c:v>
                </c:pt>
                <c:pt idx="6766">
                  <c:v>0.17744204846863515</c:v>
                </c:pt>
                <c:pt idx="6767">
                  <c:v>0.18393883893093813</c:v>
                </c:pt>
                <c:pt idx="6768">
                  <c:v>0.17609149099518592</c:v>
                </c:pt>
                <c:pt idx="6769">
                  <c:v>0.2143457218586528</c:v>
                </c:pt>
                <c:pt idx="6770">
                  <c:v>0.22766500787383079</c:v>
                </c:pt>
                <c:pt idx="6771">
                  <c:v>0.22555702058065552</c:v>
                </c:pt>
                <c:pt idx="6772">
                  <c:v>0.21846589229553043</c:v>
                </c:pt>
                <c:pt idx="6773">
                  <c:v>0.22089547304681723</c:v>
                </c:pt>
                <c:pt idx="6774">
                  <c:v>0.2035993639874728</c:v>
                </c:pt>
                <c:pt idx="6775">
                  <c:v>0.20463903090810481</c:v>
                </c:pt>
                <c:pt idx="6776">
                  <c:v>0.18992555459441438</c:v>
                </c:pt>
                <c:pt idx="6777">
                  <c:v>0.21499143458589512</c:v>
                </c:pt>
                <c:pt idx="6778">
                  <c:v>0.19530227570770745</c:v>
                </c:pt>
                <c:pt idx="6779">
                  <c:v>0.17017238488792677</c:v>
                </c:pt>
                <c:pt idx="6780">
                  <c:v>0.17530412333426518</c:v>
                </c:pt>
                <c:pt idx="6781">
                  <c:v>0.2265923662898347</c:v>
                </c:pt>
                <c:pt idx="6782">
                  <c:v>0.17295550516115102</c:v>
                </c:pt>
                <c:pt idx="6783">
                  <c:v>0.19955803143020404</c:v>
                </c:pt>
                <c:pt idx="6784">
                  <c:v>0.20639515437869971</c:v>
                </c:pt>
                <c:pt idx="6785">
                  <c:v>0.20851270805005404</c:v>
                </c:pt>
                <c:pt idx="6786">
                  <c:v>0.21593919202478645</c:v>
                </c:pt>
                <c:pt idx="6787">
                  <c:v>0.20988264116911506</c:v>
                </c:pt>
                <c:pt idx="6788">
                  <c:v>0.17623983944173274</c:v>
                </c:pt>
                <c:pt idx="6789">
                  <c:v>0.22614227798412567</c:v>
                </c:pt>
                <c:pt idx="6790">
                  <c:v>0.21046834417127019</c:v>
                </c:pt>
                <c:pt idx="6791">
                  <c:v>0.17387399109435994</c:v>
                </c:pt>
                <c:pt idx="6792">
                  <c:v>0.18940597656341659</c:v>
                </c:pt>
                <c:pt idx="6793">
                  <c:v>0.18951955255677363</c:v>
                </c:pt>
                <c:pt idx="6794">
                  <c:v>0.21807970587926973</c:v>
                </c:pt>
                <c:pt idx="6795">
                  <c:v>0.27315748067962303</c:v>
                </c:pt>
                <c:pt idx="6796">
                  <c:v>0.19468656240349203</c:v>
                </c:pt>
                <c:pt idx="6797">
                  <c:v>0.2047191220378462</c:v>
                </c:pt>
                <c:pt idx="6798">
                  <c:v>0.21446439181051427</c:v>
                </c:pt>
                <c:pt idx="6799">
                  <c:v>0.20241750656820914</c:v>
                </c:pt>
                <c:pt idx="6800">
                  <c:v>0.18730201427794416</c:v>
                </c:pt>
                <c:pt idx="6801">
                  <c:v>0.17310740738800071</c:v>
                </c:pt>
                <c:pt idx="6802">
                  <c:v>0.21078123326224857</c:v>
                </c:pt>
                <c:pt idx="6803">
                  <c:v>0.21576129163442087</c:v>
                </c:pt>
                <c:pt idx="6804">
                  <c:v>0.20606508336718601</c:v>
                </c:pt>
                <c:pt idx="6805">
                  <c:v>0.21713527112565509</c:v>
                </c:pt>
                <c:pt idx="6806">
                  <c:v>0.232665180587659</c:v>
                </c:pt>
                <c:pt idx="6807">
                  <c:v>0.20605042543481106</c:v>
                </c:pt>
                <c:pt idx="6808">
                  <c:v>0.17920750230068447</c:v>
                </c:pt>
                <c:pt idx="6809">
                  <c:v>0.19805992056136806</c:v>
                </c:pt>
                <c:pt idx="6810">
                  <c:v>0.20920876603439381</c:v>
                </c:pt>
                <c:pt idx="6811">
                  <c:v>0.18840263949191388</c:v>
                </c:pt>
                <c:pt idx="6812">
                  <c:v>0.19777262312990998</c:v>
                </c:pt>
                <c:pt idx="6813">
                  <c:v>0.2303337580411419</c:v>
                </c:pt>
                <c:pt idx="6814">
                  <c:v>0.19501934522139866</c:v>
                </c:pt>
                <c:pt idx="6815">
                  <c:v>0.19163487610846552</c:v>
                </c:pt>
                <c:pt idx="6816">
                  <c:v>0.24891723563541057</c:v>
                </c:pt>
                <c:pt idx="6817">
                  <c:v>0.19369911497477416</c:v>
                </c:pt>
                <c:pt idx="6818">
                  <c:v>0.23717579249758408</c:v>
                </c:pt>
                <c:pt idx="6819">
                  <c:v>0.18104916396538756</c:v>
                </c:pt>
                <c:pt idx="6820">
                  <c:v>0.23892675824403065</c:v>
                </c:pt>
                <c:pt idx="6821">
                  <c:v>0.21872857008448729</c:v>
                </c:pt>
                <c:pt idx="6822">
                  <c:v>0.20687902094456201</c:v>
                </c:pt>
                <c:pt idx="6823">
                  <c:v>0.2191430023975833</c:v>
                </c:pt>
                <c:pt idx="6824">
                  <c:v>0.17315827043669091</c:v>
                </c:pt>
                <c:pt idx="6825">
                  <c:v>0.22489259469588552</c:v>
                </c:pt>
                <c:pt idx="6826">
                  <c:v>0.20336465610435159</c:v>
                </c:pt>
                <c:pt idx="6827">
                  <c:v>0.25327025152624438</c:v>
                </c:pt>
                <c:pt idx="6828">
                  <c:v>0.18688871805139357</c:v>
                </c:pt>
                <c:pt idx="6829">
                  <c:v>0.21932025315794865</c:v>
                </c:pt>
                <c:pt idx="6830">
                  <c:v>0.2126009172341751</c:v>
                </c:pt>
                <c:pt idx="6831">
                  <c:v>0.1863399191676835</c:v>
                </c:pt>
                <c:pt idx="6832">
                  <c:v>0.18178162334517195</c:v>
                </c:pt>
                <c:pt idx="6833">
                  <c:v>0.18582899123263036</c:v>
                </c:pt>
                <c:pt idx="6834">
                  <c:v>0.19734376837672715</c:v>
                </c:pt>
                <c:pt idx="6835">
                  <c:v>0.23134221523234608</c:v>
                </c:pt>
                <c:pt idx="6836">
                  <c:v>0.20630738986153058</c:v>
                </c:pt>
                <c:pt idx="6837">
                  <c:v>0.24242564629274896</c:v>
                </c:pt>
                <c:pt idx="6838">
                  <c:v>0.18543065920303833</c:v>
                </c:pt>
                <c:pt idx="6839">
                  <c:v>0.24150020870723576</c:v>
                </c:pt>
                <c:pt idx="6840">
                  <c:v>0.17725095803785193</c:v>
                </c:pt>
                <c:pt idx="6841">
                  <c:v>0.17325972833126649</c:v>
                </c:pt>
                <c:pt idx="6842">
                  <c:v>0.21540070467146388</c:v>
                </c:pt>
                <c:pt idx="6843">
                  <c:v>0.1921627516659655</c:v>
                </c:pt>
                <c:pt idx="6844">
                  <c:v>0.20658975554516762</c:v>
                </c:pt>
                <c:pt idx="6845">
                  <c:v>0.23082940091878595</c:v>
                </c:pt>
                <c:pt idx="6846">
                  <c:v>0.18332005867153095</c:v>
                </c:pt>
                <c:pt idx="6847">
                  <c:v>0.18775794712999785</c:v>
                </c:pt>
                <c:pt idx="6848">
                  <c:v>0.16967645472786508</c:v>
                </c:pt>
                <c:pt idx="6849">
                  <c:v>0.17471759364155823</c:v>
                </c:pt>
                <c:pt idx="6850">
                  <c:v>0.20418705098115605</c:v>
                </c:pt>
                <c:pt idx="6851">
                  <c:v>0.17536626806468539</c:v>
                </c:pt>
                <c:pt idx="6852">
                  <c:v>0.23634978711570778</c:v>
                </c:pt>
                <c:pt idx="6853">
                  <c:v>0.18764613050550807</c:v>
                </c:pt>
                <c:pt idx="6854">
                  <c:v>0.19203500421368189</c:v>
                </c:pt>
                <c:pt idx="6855">
                  <c:v>0.21172573605582279</c:v>
                </c:pt>
                <c:pt idx="6856">
                  <c:v>0.1997779417020408</c:v>
                </c:pt>
                <c:pt idx="6857">
                  <c:v>0.20404301044823236</c:v>
                </c:pt>
                <c:pt idx="6858">
                  <c:v>0.18915209098391067</c:v>
                </c:pt>
                <c:pt idx="6859">
                  <c:v>0.23310366876037639</c:v>
                </c:pt>
                <c:pt idx="6860">
                  <c:v>0.20652413356800364</c:v>
                </c:pt>
                <c:pt idx="6861">
                  <c:v>0.2572371446868944</c:v>
                </c:pt>
                <c:pt idx="6862">
                  <c:v>0.19436573894206016</c:v>
                </c:pt>
                <c:pt idx="6863">
                  <c:v>0.1981833041674578</c:v>
                </c:pt>
                <c:pt idx="6864">
                  <c:v>0.17662483388507194</c:v>
                </c:pt>
                <c:pt idx="6865">
                  <c:v>0.2016803506177495</c:v>
                </c:pt>
                <c:pt idx="6866">
                  <c:v>0.19618354871833585</c:v>
                </c:pt>
                <c:pt idx="6867">
                  <c:v>0.19584209349449261</c:v>
                </c:pt>
                <c:pt idx="6868">
                  <c:v>0.24134922325325409</c:v>
                </c:pt>
                <c:pt idx="6869">
                  <c:v>0.22597979262320911</c:v>
                </c:pt>
                <c:pt idx="6870">
                  <c:v>0.22736835927103674</c:v>
                </c:pt>
                <c:pt idx="6871">
                  <c:v>0.23814695030933686</c:v>
                </c:pt>
                <c:pt idx="6872">
                  <c:v>0.20044168931651141</c:v>
                </c:pt>
                <c:pt idx="6873">
                  <c:v>0.21935727937002691</c:v>
                </c:pt>
                <c:pt idx="6874">
                  <c:v>0.2164220859984998</c:v>
                </c:pt>
                <c:pt idx="6875">
                  <c:v>0.21839331977224508</c:v>
                </c:pt>
                <c:pt idx="6876">
                  <c:v>0.23832237543560883</c:v>
                </c:pt>
                <c:pt idx="6877">
                  <c:v>0.25302348604866048</c:v>
                </c:pt>
                <c:pt idx="6878">
                  <c:v>0.18439515800491743</c:v>
                </c:pt>
                <c:pt idx="6879">
                  <c:v>0.20035505933329131</c:v>
                </c:pt>
                <c:pt idx="6880">
                  <c:v>0.18381899989269079</c:v>
                </c:pt>
                <c:pt idx="6881">
                  <c:v>0.19608456245429759</c:v>
                </c:pt>
                <c:pt idx="6882">
                  <c:v>0.18608418200630053</c:v>
                </c:pt>
                <c:pt idx="6883">
                  <c:v>0.29210712659125448</c:v>
                </c:pt>
                <c:pt idx="6884">
                  <c:v>0.20102825358988408</c:v>
                </c:pt>
                <c:pt idx="6885">
                  <c:v>0.21558991618430629</c:v>
                </c:pt>
                <c:pt idx="6886">
                  <c:v>0.20116424912217684</c:v>
                </c:pt>
                <c:pt idx="6887">
                  <c:v>0.20226081745573374</c:v>
                </c:pt>
                <c:pt idx="6888">
                  <c:v>0.23498173332359173</c:v>
                </c:pt>
                <c:pt idx="6889">
                  <c:v>0.18807821433085517</c:v>
                </c:pt>
                <c:pt idx="6890">
                  <c:v>0.18131541167796442</c:v>
                </c:pt>
                <c:pt idx="6891">
                  <c:v>0.20484639089378517</c:v>
                </c:pt>
                <c:pt idx="6892">
                  <c:v>0.19990414242224572</c:v>
                </c:pt>
                <c:pt idx="6893">
                  <c:v>0.2058018808409266</c:v>
                </c:pt>
                <c:pt idx="6894">
                  <c:v>0.2475840441640435</c:v>
                </c:pt>
                <c:pt idx="6895">
                  <c:v>0.27495160817808167</c:v>
                </c:pt>
                <c:pt idx="6896">
                  <c:v>0.1961209721986546</c:v>
                </c:pt>
                <c:pt idx="6897">
                  <c:v>0.17444418475948575</c:v>
                </c:pt>
                <c:pt idx="6898">
                  <c:v>0.19107785698382426</c:v>
                </c:pt>
                <c:pt idx="6899">
                  <c:v>0.19777904973798591</c:v>
                </c:pt>
                <c:pt idx="6900">
                  <c:v>0.25383245179643527</c:v>
                </c:pt>
                <c:pt idx="6901">
                  <c:v>0.2048805946215663</c:v>
                </c:pt>
                <c:pt idx="6902">
                  <c:v>0.24732426435045859</c:v>
                </c:pt>
                <c:pt idx="6903">
                  <c:v>0.21424847241333961</c:v>
                </c:pt>
                <c:pt idx="6904">
                  <c:v>0.19147370570131145</c:v>
                </c:pt>
                <c:pt idx="6905">
                  <c:v>0.17581067680252019</c:v>
                </c:pt>
                <c:pt idx="6906">
                  <c:v>0.24322587628442704</c:v>
                </c:pt>
                <c:pt idx="6907">
                  <c:v>0.19279999406853637</c:v>
                </c:pt>
                <c:pt idx="6908">
                  <c:v>0.2195391966863558</c:v>
                </c:pt>
                <c:pt idx="6909">
                  <c:v>0.17640203861725032</c:v>
                </c:pt>
                <c:pt idx="6910">
                  <c:v>0.20788157368068863</c:v>
                </c:pt>
                <c:pt idx="6911">
                  <c:v>0.21749284195613081</c:v>
                </c:pt>
                <c:pt idx="6912">
                  <c:v>0.20286638557091502</c:v>
                </c:pt>
                <c:pt idx="6913">
                  <c:v>0.22438326531587111</c:v>
                </c:pt>
                <c:pt idx="6914">
                  <c:v>0.20107652283647814</c:v>
                </c:pt>
                <c:pt idx="6915">
                  <c:v>0.21375430223333172</c:v>
                </c:pt>
                <c:pt idx="6916">
                  <c:v>0.22255382701395984</c:v>
                </c:pt>
                <c:pt idx="6917">
                  <c:v>0.20249061901137189</c:v>
                </c:pt>
                <c:pt idx="6918">
                  <c:v>0.17853760909047695</c:v>
                </c:pt>
                <c:pt idx="6919">
                  <c:v>0.25784561543325096</c:v>
                </c:pt>
                <c:pt idx="6920">
                  <c:v>0.19837618523582234</c:v>
                </c:pt>
                <c:pt idx="6921">
                  <c:v>0.21932588160028099</c:v>
                </c:pt>
                <c:pt idx="6922">
                  <c:v>0.21276468636902302</c:v>
                </c:pt>
                <c:pt idx="6923">
                  <c:v>0.1956762617674104</c:v>
                </c:pt>
                <c:pt idx="6924">
                  <c:v>0.17396249450638146</c:v>
                </c:pt>
                <c:pt idx="6925">
                  <c:v>0.19524568587931584</c:v>
                </c:pt>
                <c:pt idx="6926">
                  <c:v>0.18711409973115462</c:v>
                </c:pt>
                <c:pt idx="6927">
                  <c:v>0.20620656516210287</c:v>
                </c:pt>
                <c:pt idx="6928">
                  <c:v>0.20949433805296469</c:v>
                </c:pt>
                <c:pt idx="6929">
                  <c:v>0.21442698220543258</c:v>
                </c:pt>
                <c:pt idx="6930">
                  <c:v>0.20026601442058584</c:v>
                </c:pt>
                <c:pt idx="6931">
                  <c:v>0.22577351618433217</c:v>
                </c:pt>
                <c:pt idx="6932">
                  <c:v>0.23973611532228761</c:v>
                </c:pt>
                <c:pt idx="6933">
                  <c:v>0.21653613321838278</c:v>
                </c:pt>
                <c:pt idx="6934">
                  <c:v>0.20911061640550194</c:v>
                </c:pt>
                <c:pt idx="6935">
                  <c:v>0.22365764150348558</c:v>
                </c:pt>
                <c:pt idx="6936">
                  <c:v>0.20313789801645557</c:v>
                </c:pt>
                <c:pt idx="6937">
                  <c:v>0.19581015090169221</c:v>
                </c:pt>
                <c:pt idx="6938">
                  <c:v>0.21073712192841518</c:v>
                </c:pt>
                <c:pt idx="6939">
                  <c:v>0.20226882748238917</c:v>
                </c:pt>
                <c:pt idx="6940">
                  <c:v>0.23385446316138322</c:v>
                </c:pt>
                <c:pt idx="6941">
                  <c:v>0.21533006004811317</c:v>
                </c:pt>
                <c:pt idx="6942">
                  <c:v>0.22175610543936652</c:v>
                </c:pt>
                <c:pt idx="6943">
                  <c:v>0.21242724103391458</c:v>
                </c:pt>
                <c:pt idx="6944">
                  <c:v>0.19883609066868924</c:v>
                </c:pt>
                <c:pt idx="6945">
                  <c:v>0.18005170534344428</c:v>
                </c:pt>
                <c:pt idx="6946">
                  <c:v>0.17600977866971312</c:v>
                </c:pt>
                <c:pt idx="6947">
                  <c:v>0.21429489299502658</c:v>
                </c:pt>
                <c:pt idx="6948">
                  <c:v>0.21450119267484202</c:v>
                </c:pt>
                <c:pt idx="6949">
                  <c:v>0.17891940752852867</c:v>
                </c:pt>
                <c:pt idx="6950">
                  <c:v>0.2262531129030742</c:v>
                </c:pt>
                <c:pt idx="6951">
                  <c:v>0.22510286140728003</c:v>
                </c:pt>
                <c:pt idx="6952">
                  <c:v>0.19492232737369125</c:v>
                </c:pt>
                <c:pt idx="6953">
                  <c:v>0.20810943388006897</c:v>
                </c:pt>
                <c:pt idx="6954">
                  <c:v>0.18486605280700177</c:v>
                </c:pt>
                <c:pt idx="6955">
                  <c:v>0.21503551094697207</c:v>
                </c:pt>
                <c:pt idx="6956">
                  <c:v>0.22798228542814089</c:v>
                </c:pt>
                <c:pt idx="6957">
                  <c:v>0.19450941217372036</c:v>
                </c:pt>
                <c:pt idx="6958">
                  <c:v>0.22931316438731938</c:v>
                </c:pt>
                <c:pt idx="6959">
                  <c:v>0.2208200375723369</c:v>
                </c:pt>
                <c:pt idx="6960">
                  <c:v>0.20727826670495605</c:v>
                </c:pt>
                <c:pt idx="6961">
                  <c:v>0.21089609710907867</c:v>
                </c:pt>
                <c:pt idx="6962">
                  <c:v>0.19194312111763762</c:v>
                </c:pt>
                <c:pt idx="6963">
                  <c:v>0.1991001874567371</c:v>
                </c:pt>
                <c:pt idx="6964">
                  <c:v>0.19829776514839476</c:v>
                </c:pt>
                <c:pt idx="6965">
                  <c:v>0.18437359313580912</c:v>
                </c:pt>
                <c:pt idx="6966">
                  <c:v>0.18878972714550352</c:v>
                </c:pt>
                <c:pt idx="6967">
                  <c:v>0.20213187401386559</c:v>
                </c:pt>
                <c:pt idx="6968">
                  <c:v>0.20284776364873225</c:v>
                </c:pt>
                <c:pt idx="6969">
                  <c:v>0.1792703049084885</c:v>
                </c:pt>
                <c:pt idx="6970">
                  <c:v>0.21559955025794528</c:v>
                </c:pt>
                <c:pt idx="6971">
                  <c:v>0.21302368583890532</c:v>
                </c:pt>
                <c:pt idx="6972">
                  <c:v>0.19982554426429705</c:v>
                </c:pt>
                <c:pt idx="6973">
                  <c:v>0.18140724575253564</c:v>
                </c:pt>
                <c:pt idx="6974">
                  <c:v>0.21912103200360461</c:v>
                </c:pt>
                <c:pt idx="6975">
                  <c:v>0.17692366934719589</c:v>
                </c:pt>
                <c:pt idx="6976">
                  <c:v>0.21106356283096231</c:v>
                </c:pt>
                <c:pt idx="6977">
                  <c:v>0.2151930055000307</c:v>
                </c:pt>
                <c:pt idx="6978">
                  <c:v>0.18104261468047578</c:v>
                </c:pt>
                <c:pt idx="6979">
                  <c:v>0.17418279961907787</c:v>
                </c:pt>
                <c:pt idx="6980">
                  <c:v>0.19535197403213528</c:v>
                </c:pt>
                <c:pt idx="6981">
                  <c:v>0.207018845608234</c:v>
                </c:pt>
                <c:pt idx="6982">
                  <c:v>0.21926027063505657</c:v>
                </c:pt>
                <c:pt idx="6983">
                  <c:v>0.21016256820600707</c:v>
                </c:pt>
                <c:pt idx="6984">
                  <c:v>0.22931534495979883</c:v>
                </c:pt>
                <c:pt idx="6985">
                  <c:v>0.18887481046751747</c:v>
                </c:pt>
                <c:pt idx="6986">
                  <c:v>0.24301205177069146</c:v>
                </c:pt>
                <c:pt idx="6987">
                  <c:v>0.21517139127405915</c:v>
                </c:pt>
                <c:pt idx="6988">
                  <c:v>0.19725244808587675</c:v>
                </c:pt>
                <c:pt idx="6989">
                  <c:v>0.24021886262917358</c:v>
                </c:pt>
                <c:pt idx="6990">
                  <c:v>0.18151144891028217</c:v>
                </c:pt>
                <c:pt idx="6991">
                  <c:v>0.20679962178844369</c:v>
                </c:pt>
                <c:pt idx="6992">
                  <c:v>0.19550403740157915</c:v>
                </c:pt>
                <c:pt idx="6993">
                  <c:v>0.19789112790843641</c:v>
                </c:pt>
                <c:pt idx="6994">
                  <c:v>0.22313399645883814</c:v>
                </c:pt>
                <c:pt idx="6995">
                  <c:v>0.20903498042844929</c:v>
                </c:pt>
                <c:pt idx="6996">
                  <c:v>0.21135893485088023</c:v>
                </c:pt>
                <c:pt idx="6997">
                  <c:v>0.17927791867380108</c:v>
                </c:pt>
                <c:pt idx="6998">
                  <c:v>0.22718893479817268</c:v>
                </c:pt>
                <c:pt idx="6999">
                  <c:v>0.21157729236319725</c:v>
                </c:pt>
                <c:pt idx="7000">
                  <c:v>0.20952062065000809</c:v>
                </c:pt>
                <c:pt idx="7001">
                  <c:v>0.18353207336737687</c:v>
                </c:pt>
                <c:pt idx="7002">
                  <c:v>0.21015976296799294</c:v>
                </c:pt>
                <c:pt idx="7003">
                  <c:v>0.18385711076221981</c:v>
                </c:pt>
                <c:pt idx="7004">
                  <c:v>0.18875069276703116</c:v>
                </c:pt>
                <c:pt idx="7005">
                  <c:v>0.20866143817319466</c:v>
                </c:pt>
                <c:pt idx="7006">
                  <c:v>0.21416322999547452</c:v>
                </c:pt>
                <c:pt idx="7007">
                  <c:v>0.19021139860035316</c:v>
                </c:pt>
                <c:pt idx="7008">
                  <c:v>0.17990310274386093</c:v>
                </c:pt>
                <c:pt idx="7009">
                  <c:v>0.21248276670901933</c:v>
                </c:pt>
                <c:pt idx="7010">
                  <c:v>0.19604553523757309</c:v>
                </c:pt>
                <c:pt idx="7011">
                  <c:v>0.26471865966540059</c:v>
                </c:pt>
                <c:pt idx="7012">
                  <c:v>0.20321403529356924</c:v>
                </c:pt>
                <c:pt idx="7013">
                  <c:v>0.19182576257984585</c:v>
                </c:pt>
                <c:pt idx="7014">
                  <c:v>0.2091151468597813</c:v>
                </c:pt>
                <c:pt idx="7015">
                  <c:v>0.2168638587480704</c:v>
                </c:pt>
                <c:pt idx="7016">
                  <c:v>0.20322119153382975</c:v>
                </c:pt>
                <c:pt idx="7017">
                  <c:v>0.17308309813711339</c:v>
                </c:pt>
                <c:pt idx="7018">
                  <c:v>0.1818878344046902</c:v>
                </c:pt>
                <c:pt idx="7019">
                  <c:v>0.17963761700465133</c:v>
                </c:pt>
                <c:pt idx="7020">
                  <c:v>0.19707578000504497</c:v>
                </c:pt>
                <c:pt idx="7021">
                  <c:v>0.18815872049866972</c:v>
                </c:pt>
                <c:pt idx="7022">
                  <c:v>0.16685815782334965</c:v>
                </c:pt>
                <c:pt idx="7023">
                  <c:v>0.19177739741195651</c:v>
                </c:pt>
                <c:pt idx="7024">
                  <c:v>0.17353742115638421</c:v>
                </c:pt>
                <c:pt idx="7025">
                  <c:v>0.21544378217191615</c:v>
                </c:pt>
                <c:pt idx="7026">
                  <c:v>0.18566323483962793</c:v>
                </c:pt>
                <c:pt idx="7027">
                  <c:v>0.20750057003317338</c:v>
                </c:pt>
                <c:pt idx="7028">
                  <c:v>0.22015999040000306</c:v>
                </c:pt>
                <c:pt idx="7029">
                  <c:v>0.20064929757376448</c:v>
                </c:pt>
                <c:pt idx="7030">
                  <c:v>0.23256368357029619</c:v>
                </c:pt>
                <c:pt idx="7031">
                  <c:v>0.20896303779525896</c:v>
                </c:pt>
                <c:pt idx="7032">
                  <c:v>0.19220872046126822</c:v>
                </c:pt>
                <c:pt idx="7033">
                  <c:v>0.25167865848495263</c:v>
                </c:pt>
                <c:pt idx="7034">
                  <c:v>0.20356157518859416</c:v>
                </c:pt>
                <c:pt idx="7035">
                  <c:v>0.18078616809401812</c:v>
                </c:pt>
                <c:pt idx="7036">
                  <c:v>0.17400357487480628</c:v>
                </c:pt>
                <c:pt idx="7037">
                  <c:v>0.19503279247399838</c:v>
                </c:pt>
                <c:pt idx="7038">
                  <c:v>0.23954728705689363</c:v>
                </c:pt>
                <c:pt idx="7039">
                  <c:v>0.173003578680304</c:v>
                </c:pt>
                <c:pt idx="7040">
                  <c:v>0.18828689925382611</c:v>
                </c:pt>
                <c:pt idx="7041">
                  <c:v>0.17924435618674964</c:v>
                </c:pt>
                <c:pt idx="7042">
                  <c:v>0.20111358661033313</c:v>
                </c:pt>
                <c:pt idx="7043">
                  <c:v>0.32723207903944945</c:v>
                </c:pt>
                <c:pt idx="7044">
                  <c:v>0.22114084106094295</c:v>
                </c:pt>
                <c:pt idx="7045">
                  <c:v>0.1977028225789913</c:v>
                </c:pt>
                <c:pt idx="7046">
                  <c:v>0.18826291094499198</c:v>
                </c:pt>
                <c:pt idx="7047">
                  <c:v>0.22161979625104003</c:v>
                </c:pt>
                <c:pt idx="7048">
                  <c:v>0.23072481705465392</c:v>
                </c:pt>
                <c:pt idx="7049">
                  <c:v>0.20589120941766867</c:v>
                </c:pt>
                <c:pt idx="7050">
                  <c:v>0.23415369436318079</c:v>
                </c:pt>
                <c:pt idx="7051">
                  <c:v>0.1895824299924852</c:v>
                </c:pt>
                <c:pt idx="7052">
                  <c:v>0.2105824853134099</c:v>
                </c:pt>
                <c:pt idx="7053">
                  <c:v>0.22901489644540482</c:v>
                </c:pt>
                <c:pt idx="7054">
                  <c:v>0.2012807029107444</c:v>
                </c:pt>
                <c:pt idx="7055">
                  <c:v>0.20581869494869606</c:v>
                </c:pt>
                <c:pt idx="7056">
                  <c:v>0.18655827237316538</c:v>
                </c:pt>
                <c:pt idx="7057">
                  <c:v>0.19295399842330727</c:v>
                </c:pt>
                <c:pt idx="7058">
                  <c:v>0.23235106277767256</c:v>
                </c:pt>
                <c:pt idx="7059">
                  <c:v>0.18152636117776452</c:v>
                </c:pt>
                <c:pt idx="7060">
                  <c:v>0.19983765629233508</c:v>
                </c:pt>
                <c:pt idx="7061">
                  <c:v>0.23211343418517455</c:v>
                </c:pt>
                <c:pt idx="7062">
                  <c:v>0.20585791696165964</c:v>
                </c:pt>
                <c:pt idx="7063">
                  <c:v>0.22210777109707525</c:v>
                </c:pt>
                <c:pt idx="7064">
                  <c:v>0.22780031380720131</c:v>
                </c:pt>
                <c:pt idx="7065">
                  <c:v>0.20545920422414657</c:v>
                </c:pt>
                <c:pt idx="7066">
                  <c:v>0.20446742694517514</c:v>
                </c:pt>
                <c:pt idx="7067">
                  <c:v>0.21826929090443609</c:v>
                </c:pt>
                <c:pt idx="7068">
                  <c:v>0.20496537386045732</c:v>
                </c:pt>
                <c:pt idx="7069">
                  <c:v>0.19844632689465067</c:v>
                </c:pt>
                <c:pt idx="7070">
                  <c:v>0.18999281469250023</c:v>
                </c:pt>
                <c:pt idx="7071">
                  <c:v>0.22396163577552142</c:v>
                </c:pt>
                <c:pt idx="7072">
                  <c:v>0.19615534725505396</c:v>
                </c:pt>
                <c:pt idx="7073">
                  <c:v>0.21590888659161159</c:v>
                </c:pt>
                <c:pt idx="7074">
                  <c:v>0.20521665858309709</c:v>
                </c:pt>
                <c:pt idx="7075">
                  <c:v>0.19174624943298244</c:v>
                </c:pt>
                <c:pt idx="7076">
                  <c:v>0.28113007908624432</c:v>
                </c:pt>
                <c:pt idx="7077">
                  <c:v>0.21681573070936597</c:v>
                </c:pt>
                <c:pt idx="7078">
                  <c:v>0.19394918220690122</c:v>
                </c:pt>
                <c:pt idx="7079">
                  <c:v>0.21339264805899905</c:v>
                </c:pt>
                <c:pt idx="7080">
                  <c:v>0.20493192357153114</c:v>
                </c:pt>
                <c:pt idx="7081">
                  <c:v>0.19420821205382838</c:v>
                </c:pt>
                <c:pt idx="7082">
                  <c:v>0.22199890033620079</c:v>
                </c:pt>
                <c:pt idx="7083">
                  <c:v>0.18956558081479635</c:v>
                </c:pt>
                <c:pt idx="7084">
                  <c:v>0.21617711953258079</c:v>
                </c:pt>
                <c:pt idx="7085">
                  <c:v>0.17938503729350702</c:v>
                </c:pt>
                <c:pt idx="7086">
                  <c:v>0.19164234241205549</c:v>
                </c:pt>
                <c:pt idx="7087">
                  <c:v>0.2314439875028621</c:v>
                </c:pt>
                <c:pt idx="7088">
                  <c:v>0.20625230385591509</c:v>
                </c:pt>
                <c:pt idx="7089">
                  <c:v>0.19247821536872411</c:v>
                </c:pt>
                <c:pt idx="7090">
                  <c:v>0.18096666670999895</c:v>
                </c:pt>
                <c:pt idx="7091">
                  <c:v>0.1719384959389158</c:v>
                </c:pt>
                <c:pt idx="7092">
                  <c:v>0.26153645633279976</c:v>
                </c:pt>
                <c:pt idx="7093">
                  <c:v>0.21093103921266357</c:v>
                </c:pt>
                <c:pt idx="7094">
                  <c:v>0.21691733141806685</c:v>
                </c:pt>
                <c:pt idx="7095">
                  <c:v>0.210622947706537</c:v>
                </c:pt>
                <c:pt idx="7096">
                  <c:v>0.20538718523142144</c:v>
                </c:pt>
                <c:pt idx="7097">
                  <c:v>0.20353762029286177</c:v>
                </c:pt>
                <c:pt idx="7098">
                  <c:v>0.19841331241126764</c:v>
                </c:pt>
                <c:pt idx="7099">
                  <c:v>0.21778343071109635</c:v>
                </c:pt>
                <c:pt idx="7100">
                  <c:v>0.1717378533171933</c:v>
                </c:pt>
                <c:pt idx="7101">
                  <c:v>0.21535465984726343</c:v>
                </c:pt>
                <c:pt idx="7102">
                  <c:v>0.24085879576901451</c:v>
                </c:pt>
                <c:pt idx="7103">
                  <c:v>0.21948504547095773</c:v>
                </c:pt>
                <c:pt idx="7104">
                  <c:v>0.19670054126210465</c:v>
                </c:pt>
                <c:pt idx="7105">
                  <c:v>0.20008976778577053</c:v>
                </c:pt>
                <c:pt idx="7106">
                  <c:v>0.18493581542415641</c:v>
                </c:pt>
                <c:pt idx="7107">
                  <c:v>0.2016095245424796</c:v>
                </c:pt>
                <c:pt idx="7108">
                  <c:v>0.24221385108932633</c:v>
                </c:pt>
                <c:pt idx="7109">
                  <c:v>0.19892555710424495</c:v>
                </c:pt>
                <c:pt idx="7110">
                  <c:v>0.23914684599154887</c:v>
                </c:pt>
                <c:pt idx="7111">
                  <c:v>0.19218329617240765</c:v>
                </c:pt>
                <c:pt idx="7112">
                  <c:v>0.19835341590732192</c:v>
                </c:pt>
                <c:pt idx="7113">
                  <c:v>0.2203140525404545</c:v>
                </c:pt>
                <c:pt idx="7114">
                  <c:v>0.16970854704565513</c:v>
                </c:pt>
                <c:pt idx="7115">
                  <c:v>0.17625209462204183</c:v>
                </c:pt>
                <c:pt idx="7116">
                  <c:v>0.19657842123176267</c:v>
                </c:pt>
                <c:pt idx="7117">
                  <c:v>0.18582331155282497</c:v>
                </c:pt>
                <c:pt idx="7118">
                  <c:v>0.1855715913713</c:v>
                </c:pt>
                <c:pt idx="7119">
                  <c:v>0.20493762608897012</c:v>
                </c:pt>
                <c:pt idx="7120">
                  <c:v>0.1749113247203728</c:v>
                </c:pt>
                <c:pt idx="7121">
                  <c:v>0.19713815846771568</c:v>
                </c:pt>
                <c:pt idx="7122">
                  <c:v>0.17313882631004313</c:v>
                </c:pt>
                <c:pt idx="7123">
                  <c:v>0.23680960963539796</c:v>
                </c:pt>
                <c:pt idx="7124">
                  <c:v>0.18753382346987887</c:v>
                </c:pt>
                <c:pt idx="7125">
                  <c:v>0.18651159736600914</c:v>
                </c:pt>
                <c:pt idx="7126">
                  <c:v>0.16542577444895548</c:v>
                </c:pt>
                <c:pt idx="7127">
                  <c:v>0.20240793123303535</c:v>
                </c:pt>
                <c:pt idx="7128">
                  <c:v>0.22611032755787056</c:v>
                </c:pt>
                <c:pt idx="7129">
                  <c:v>0.19274948861656505</c:v>
                </c:pt>
                <c:pt idx="7130">
                  <c:v>0.22758371360304244</c:v>
                </c:pt>
                <c:pt idx="7131">
                  <c:v>0.17296061927679096</c:v>
                </c:pt>
                <c:pt idx="7132">
                  <c:v>0.26589148956099934</c:v>
                </c:pt>
                <c:pt idx="7133">
                  <c:v>0.18246977240914561</c:v>
                </c:pt>
                <c:pt idx="7134">
                  <c:v>0.20825762087091665</c:v>
                </c:pt>
                <c:pt idx="7135">
                  <c:v>0.20782829175044287</c:v>
                </c:pt>
                <c:pt idx="7136">
                  <c:v>0.23672384691768658</c:v>
                </c:pt>
                <c:pt idx="7137">
                  <c:v>0.17011198678540496</c:v>
                </c:pt>
                <c:pt idx="7138">
                  <c:v>0.22438099815699852</c:v>
                </c:pt>
                <c:pt idx="7139">
                  <c:v>0.29155386846799036</c:v>
                </c:pt>
                <c:pt idx="7140">
                  <c:v>0.19753369777961768</c:v>
                </c:pt>
                <c:pt idx="7141">
                  <c:v>0.19851934463956061</c:v>
                </c:pt>
                <c:pt idx="7142">
                  <c:v>0.18156654618096205</c:v>
                </c:pt>
                <c:pt idx="7143">
                  <c:v>0.21947034444262206</c:v>
                </c:pt>
                <c:pt idx="7144">
                  <c:v>0.19045333696857733</c:v>
                </c:pt>
                <c:pt idx="7145">
                  <c:v>0.18300686423065074</c:v>
                </c:pt>
                <c:pt idx="7146">
                  <c:v>0.17630845376528229</c:v>
                </c:pt>
                <c:pt idx="7147">
                  <c:v>0.19297384086953379</c:v>
                </c:pt>
                <c:pt idx="7148">
                  <c:v>0.24471504939861766</c:v>
                </c:pt>
                <c:pt idx="7149">
                  <c:v>0.18674028413903113</c:v>
                </c:pt>
                <c:pt idx="7150">
                  <c:v>0.19736567686952161</c:v>
                </c:pt>
                <c:pt idx="7151">
                  <c:v>0.18002668856575937</c:v>
                </c:pt>
                <c:pt idx="7152">
                  <c:v>0.20925391177330382</c:v>
                </c:pt>
                <c:pt idx="7153">
                  <c:v>0.19230601756594445</c:v>
                </c:pt>
                <c:pt idx="7154">
                  <c:v>0.18497118466278106</c:v>
                </c:pt>
                <c:pt idx="7155">
                  <c:v>0.17595179758065652</c:v>
                </c:pt>
                <c:pt idx="7156">
                  <c:v>0.20286565125995962</c:v>
                </c:pt>
                <c:pt idx="7157">
                  <c:v>0.22011073145604709</c:v>
                </c:pt>
                <c:pt idx="7158">
                  <c:v>0.20548872405311847</c:v>
                </c:pt>
                <c:pt idx="7159">
                  <c:v>0.20021172169459234</c:v>
                </c:pt>
                <c:pt idx="7160">
                  <c:v>0.19101943434902532</c:v>
                </c:pt>
                <c:pt idx="7161">
                  <c:v>0.20790356393778234</c:v>
                </c:pt>
                <c:pt idx="7162">
                  <c:v>0.21345550408605435</c:v>
                </c:pt>
                <c:pt idx="7163">
                  <c:v>0.20948355113581418</c:v>
                </c:pt>
                <c:pt idx="7164">
                  <c:v>0.18058655823979139</c:v>
                </c:pt>
                <c:pt idx="7165">
                  <c:v>0.19445994984640927</c:v>
                </c:pt>
                <c:pt idx="7166">
                  <c:v>0.1876825350622964</c:v>
                </c:pt>
                <c:pt idx="7167">
                  <c:v>0.18656657244185429</c:v>
                </c:pt>
                <c:pt idx="7168">
                  <c:v>0.17765189947465149</c:v>
                </c:pt>
                <c:pt idx="7169">
                  <c:v>0.17894656612265677</c:v>
                </c:pt>
                <c:pt idx="7170">
                  <c:v>0.23033167584797706</c:v>
                </c:pt>
                <c:pt idx="7171">
                  <c:v>0.21099848760252934</c:v>
                </c:pt>
                <c:pt idx="7172">
                  <c:v>0.20726564071330822</c:v>
                </c:pt>
                <c:pt idx="7173">
                  <c:v>0.22931776287933819</c:v>
                </c:pt>
                <c:pt idx="7174">
                  <c:v>0.19613216283613874</c:v>
                </c:pt>
                <c:pt idx="7175">
                  <c:v>0.19713517165460945</c:v>
                </c:pt>
                <c:pt idx="7176">
                  <c:v>0.17722838202995</c:v>
                </c:pt>
                <c:pt idx="7177">
                  <c:v>0.21441902887079031</c:v>
                </c:pt>
                <c:pt idx="7178">
                  <c:v>0.18190962966342741</c:v>
                </c:pt>
                <c:pt idx="7179">
                  <c:v>0.20690682876075833</c:v>
                </c:pt>
                <c:pt idx="7180">
                  <c:v>0.18339091478414243</c:v>
                </c:pt>
                <c:pt idx="7181">
                  <c:v>0.2953867200507973</c:v>
                </c:pt>
                <c:pt idx="7182">
                  <c:v>0.19970416469821534</c:v>
                </c:pt>
                <c:pt idx="7183">
                  <c:v>0.18658445243673724</c:v>
                </c:pt>
                <c:pt idx="7184">
                  <c:v>0.17970057397726596</c:v>
                </c:pt>
                <c:pt idx="7185">
                  <c:v>0.24535134373442713</c:v>
                </c:pt>
                <c:pt idx="7186">
                  <c:v>0.19152054772479579</c:v>
                </c:pt>
                <c:pt idx="7187">
                  <c:v>0.27498257608943416</c:v>
                </c:pt>
                <c:pt idx="7188">
                  <c:v>0.18575053133591321</c:v>
                </c:pt>
                <c:pt idx="7189">
                  <c:v>0.20519487363948219</c:v>
                </c:pt>
                <c:pt idx="7190">
                  <c:v>0.23064397011918025</c:v>
                </c:pt>
                <c:pt idx="7191">
                  <c:v>0.25067927509414034</c:v>
                </c:pt>
                <c:pt idx="7192">
                  <c:v>0.19801199212593673</c:v>
                </c:pt>
                <c:pt idx="7193">
                  <c:v>0.2007016907378967</c:v>
                </c:pt>
                <c:pt idx="7194">
                  <c:v>0.2121362565253504</c:v>
                </c:pt>
                <c:pt idx="7195">
                  <c:v>0.17677440068930078</c:v>
                </c:pt>
                <c:pt idx="7196">
                  <c:v>0.17913953686349088</c:v>
                </c:pt>
                <c:pt idx="7197">
                  <c:v>0.18637001428817351</c:v>
                </c:pt>
                <c:pt idx="7198">
                  <c:v>0.18285239020688102</c:v>
                </c:pt>
                <c:pt idx="7199">
                  <c:v>0.22206370936187905</c:v>
                </c:pt>
                <c:pt idx="7200">
                  <c:v>0.21359507520967091</c:v>
                </c:pt>
                <c:pt idx="7201">
                  <c:v>0.25877840994526458</c:v>
                </c:pt>
                <c:pt idx="7202">
                  <c:v>0.19334713612773921</c:v>
                </c:pt>
                <c:pt idx="7203">
                  <c:v>0.18548993936561087</c:v>
                </c:pt>
                <c:pt idx="7204">
                  <c:v>0.17597256791633475</c:v>
                </c:pt>
                <c:pt idx="7205">
                  <c:v>0.19057679319735471</c:v>
                </c:pt>
                <c:pt idx="7206">
                  <c:v>0.18448542719682387</c:v>
                </c:pt>
                <c:pt idx="7207">
                  <c:v>0.18905414538556528</c:v>
                </c:pt>
                <c:pt idx="7208">
                  <c:v>0.19370757272817307</c:v>
                </c:pt>
                <c:pt idx="7209">
                  <c:v>0.19961724001798767</c:v>
                </c:pt>
                <c:pt idx="7210">
                  <c:v>0.24908904862524453</c:v>
                </c:pt>
                <c:pt idx="7211">
                  <c:v>0.19966990420005234</c:v>
                </c:pt>
                <c:pt idx="7212">
                  <c:v>0.19682443542030451</c:v>
                </c:pt>
                <c:pt idx="7213">
                  <c:v>0.20365640748067071</c:v>
                </c:pt>
                <c:pt idx="7214">
                  <c:v>0.22452801363117666</c:v>
                </c:pt>
                <c:pt idx="7215">
                  <c:v>0.23716020478390532</c:v>
                </c:pt>
                <c:pt idx="7216">
                  <c:v>0.17454791536656114</c:v>
                </c:pt>
                <c:pt idx="7217">
                  <c:v>0.18496325730660731</c:v>
                </c:pt>
                <c:pt idx="7218">
                  <c:v>0.17915569448500421</c:v>
                </c:pt>
                <c:pt idx="7219">
                  <c:v>0.20671116268956893</c:v>
                </c:pt>
                <c:pt idx="7220">
                  <c:v>0.23009360726623432</c:v>
                </c:pt>
                <c:pt idx="7221">
                  <c:v>0.23170010579112957</c:v>
                </c:pt>
                <c:pt idx="7222">
                  <c:v>0.18227923897017673</c:v>
                </c:pt>
                <c:pt idx="7223">
                  <c:v>0.23052849775614559</c:v>
                </c:pt>
                <c:pt idx="7224">
                  <c:v>0.18806330036261804</c:v>
                </c:pt>
                <c:pt idx="7225">
                  <c:v>0.21525899287129624</c:v>
                </c:pt>
                <c:pt idx="7226">
                  <c:v>0.21604315693503962</c:v>
                </c:pt>
                <c:pt idx="7227">
                  <c:v>0.21862736479236106</c:v>
                </c:pt>
                <c:pt idx="7228">
                  <c:v>0.18391592972745016</c:v>
                </c:pt>
                <c:pt idx="7229">
                  <c:v>0.16933740658682894</c:v>
                </c:pt>
                <c:pt idx="7230">
                  <c:v>0.2084567704507542</c:v>
                </c:pt>
                <c:pt idx="7231">
                  <c:v>0.1851799550105287</c:v>
                </c:pt>
                <c:pt idx="7232">
                  <c:v>0.17646427506319914</c:v>
                </c:pt>
                <c:pt idx="7233">
                  <c:v>0.18231913258408644</c:v>
                </c:pt>
                <c:pt idx="7234">
                  <c:v>0.17597853998849058</c:v>
                </c:pt>
                <c:pt idx="7235">
                  <c:v>0.18490462717318432</c:v>
                </c:pt>
                <c:pt idx="7236">
                  <c:v>0.19677259017592511</c:v>
                </c:pt>
                <c:pt idx="7237">
                  <c:v>0.20855647261925883</c:v>
                </c:pt>
                <c:pt idx="7238">
                  <c:v>0.23304116189135027</c:v>
                </c:pt>
                <c:pt idx="7239">
                  <c:v>0.24618682429835823</c:v>
                </c:pt>
                <c:pt idx="7240">
                  <c:v>0.23149490064769682</c:v>
                </c:pt>
                <c:pt idx="7241">
                  <c:v>0.18354563778387362</c:v>
                </c:pt>
                <c:pt idx="7242">
                  <c:v>0.21893401540139448</c:v>
                </c:pt>
                <c:pt idx="7243">
                  <c:v>0.17422514450888887</c:v>
                </c:pt>
                <c:pt idx="7244">
                  <c:v>0.18385179381260022</c:v>
                </c:pt>
                <c:pt idx="7245">
                  <c:v>0.16979881162594906</c:v>
                </c:pt>
                <c:pt idx="7246">
                  <c:v>0.19972232835304052</c:v>
                </c:pt>
                <c:pt idx="7247">
                  <c:v>0.19686806917760441</c:v>
                </c:pt>
                <c:pt idx="7248">
                  <c:v>0.21558521986543316</c:v>
                </c:pt>
                <c:pt idx="7249">
                  <c:v>0.21187693361327165</c:v>
                </c:pt>
                <c:pt idx="7250">
                  <c:v>0.19658531287005668</c:v>
                </c:pt>
                <c:pt idx="7251">
                  <c:v>0.21856012410832393</c:v>
                </c:pt>
                <c:pt idx="7252">
                  <c:v>0.18344760029822652</c:v>
                </c:pt>
                <c:pt idx="7253">
                  <c:v>0.18403189218914065</c:v>
                </c:pt>
                <c:pt idx="7254">
                  <c:v>0.2149193681481594</c:v>
                </c:pt>
                <c:pt idx="7255">
                  <c:v>0.20766998437494524</c:v>
                </c:pt>
                <c:pt idx="7256">
                  <c:v>0.17674013153730697</c:v>
                </c:pt>
                <c:pt idx="7257">
                  <c:v>0.20547217321021591</c:v>
                </c:pt>
                <c:pt idx="7258">
                  <c:v>0.20882211154880062</c:v>
                </c:pt>
                <c:pt idx="7259">
                  <c:v>0.1926658658161777</c:v>
                </c:pt>
                <c:pt idx="7260">
                  <c:v>0.21982906272699806</c:v>
                </c:pt>
                <c:pt idx="7261">
                  <c:v>0.22058066591870537</c:v>
                </c:pt>
                <c:pt idx="7262">
                  <c:v>0.17541957053504484</c:v>
                </c:pt>
                <c:pt idx="7263">
                  <c:v>0.18985283003748124</c:v>
                </c:pt>
                <c:pt idx="7264">
                  <c:v>0.2394957320879082</c:v>
                </c:pt>
                <c:pt idx="7265">
                  <c:v>0.21751427850407173</c:v>
                </c:pt>
                <c:pt idx="7266">
                  <c:v>0.20929733883809046</c:v>
                </c:pt>
                <c:pt idx="7267">
                  <c:v>0.22251758013834014</c:v>
                </c:pt>
                <c:pt idx="7268">
                  <c:v>0.23485131389709746</c:v>
                </c:pt>
                <c:pt idx="7269">
                  <c:v>0.2164804157573352</c:v>
                </c:pt>
                <c:pt idx="7270">
                  <c:v>0.18506611597110259</c:v>
                </c:pt>
                <c:pt idx="7271">
                  <c:v>0.18702037600153368</c:v>
                </c:pt>
                <c:pt idx="7272">
                  <c:v>0.18635471203780313</c:v>
                </c:pt>
                <c:pt idx="7273">
                  <c:v>0.18030751136412704</c:v>
                </c:pt>
                <c:pt idx="7274">
                  <c:v>0.2412309929985928</c:v>
                </c:pt>
                <c:pt idx="7275">
                  <c:v>0.21714391193284749</c:v>
                </c:pt>
                <c:pt idx="7276">
                  <c:v>0.24169199519863457</c:v>
                </c:pt>
                <c:pt idx="7277">
                  <c:v>0.20829561262501842</c:v>
                </c:pt>
                <c:pt idx="7278">
                  <c:v>0.1739128402450156</c:v>
                </c:pt>
                <c:pt idx="7279">
                  <c:v>0.17897284779911857</c:v>
                </c:pt>
                <c:pt idx="7280">
                  <c:v>0.19909709613650681</c:v>
                </c:pt>
                <c:pt idx="7281">
                  <c:v>0.21456209952771213</c:v>
                </c:pt>
                <c:pt idx="7282">
                  <c:v>0.20133218470545919</c:v>
                </c:pt>
                <c:pt idx="7283">
                  <c:v>0.24696301499426573</c:v>
                </c:pt>
                <c:pt idx="7284">
                  <c:v>0.19790837935012287</c:v>
                </c:pt>
                <c:pt idx="7285">
                  <c:v>0.19870015823399279</c:v>
                </c:pt>
                <c:pt idx="7286">
                  <c:v>0.2338165671323173</c:v>
                </c:pt>
                <c:pt idx="7287">
                  <c:v>0.22376098488534452</c:v>
                </c:pt>
                <c:pt idx="7288">
                  <c:v>0.21485799214565152</c:v>
                </c:pt>
                <c:pt idx="7289">
                  <c:v>0.18125146326228442</c:v>
                </c:pt>
                <c:pt idx="7290">
                  <c:v>0.32318547830123845</c:v>
                </c:pt>
                <c:pt idx="7291">
                  <c:v>0.20750832329870444</c:v>
                </c:pt>
                <c:pt idx="7292">
                  <c:v>0.18108975931947016</c:v>
                </c:pt>
                <c:pt idx="7293">
                  <c:v>0.20045129950415022</c:v>
                </c:pt>
                <c:pt idx="7294">
                  <c:v>0.17916732752143574</c:v>
                </c:pt>
                <c:pt idx="7295">
                  <c:v>0.20693525734480855</c:v>
                </c:pt>
                <c:pt idx="7296">
                  <c:v>0.19117701826781619</c:v>
                </c:pt>
                <c:pt idx="7297">
                  <c:v>0.1890651237159966</c:v>
                </c:pt>
                <c:pt idx="7298">
                  <c:v>0.2494935357984478</c:v>
                </c:pt>
                <c:pt idx="7299">
                  <c:v>0.21013918701194259</c:v>
                </c:pt>
                <c:pt idx="7300">
                  <c:v>0.20240229075547647</c:v>
                </c:pt>
                <c:pt idx="7301">
                  <c:v>0.1994095414640879</c:v>
                </c:pt>
                <c:pt idx="7302">
                  <c:v>0.22274376475411467</c:v>
                </c:pt>
                <c:pt idx="7303">
                  <c:v>0.2075880028419132</c:v>
                </c:pt>
                <c:pt idx="7304">
                  <c:v>0.20219170999208744</c:v>
                </c:pt>
                <c:pt idx="7305">
                  <c:v>0.19759419056724667</c:v>
                </c:pt>
                <c:pt idx="7306">
                  <c:v>0.18480943984206169</c:v>
                </c:pt>
                <c:pt idx="7307">
                  <c:v>0.18995198142762462</c:v>
                </c:pt>
                <c:pt idx="7308">
                  <c:v>0.17763407181924404</c:v>
                </c:pt>
                <c:pt idx="7309">
                  <c:v>0.20718071041503147</c:v>
                </c:pt>
                <c:pt idx="7310">
                  <c:v>0.17900087630190789</c:v>
                </c:pt>
                <c:pt idx="7311">
                  <c:v>0.20273788621048933</c:v>
                </c:pt>
                <c:pt idx="7312">
                  <c:v>0.19804457422657143</c:v>
                </c:pt>
                <c:pt idx="7313">
                  <c:v>0.20678334500539888</c:v>
                </c:pt>
                <c:pt idx="7314">
                  <c:v>0.2222840413480075</c:v>
                </c:pt>
                <c:pt idx="7315">
                  <c:v>0.1780595068828599</c:v>
                </c:pt>
                <c:pt idx="7316">
                  <c:v>0.2093600895407767</c:v>
                </c:pt>
                <c:pt idx="7317">
                  <c:v>0.23667011849010552</c:v>
                </c:pt>
                <c:pt idx="7318">
                  <c:v>0.20644337756729397</c:v>
                </c:pt>
                <c:pt idx="7319">
                  <c:v>0.21980347079903942</c:v>
                </c:pt>
                <c:pt idx="7320">
                  <c:v>0.27206349563097515</c:v>
                </c:pt>
                <c:pt idx="7321">
                  <c:v>0.18239291737033508</c:v>
                </c:pt>
                <c:pt idx="7322">
                  <c:v>0.1713534253967221</c:v>
                </c:pt>
                <c:pt idx="7323">
                  <c:v>0.20997780851955994</c:v>
                </c:pt>
                <c:pt idx="7324">
                  <c:v>0.19619890621201189</c:v>
                </c:pt>
                <c:pt idx="7325">
                  <c:v>0.19456925577068393</c:v>
                </c:pt>
                <c:pt idx="7326">
                  <c:v>0.2039479768325887</c:v>
                </c:pt>
                <c:pt idx="7327">
                  <c:v>0.18151023270116665</c:v>
                </c:pt>
                <c:pt idx="7328">
                  <c:v>0.18524573228981908</c:v>
                </c:pt>
                <c:pt idx="7329">
                  <c:v>0.21416416367198915</c:v>
                </c:pt>
                <c:pt idx="7330">
                  <c:v>0.2003734184290511</c:v>
                </c:pt>
                <c:pt idx="7331">
                  <c:v>0.1969148402400111</c:v>
                </c:pt>
                <c:pt idx="7332">
                  <c:v>0.1805127675211167</c:v>
                </c:pt>
                <c:pt idx="7333">
                  <c:v>0.17961231222437016</c:v>
                </c:pt>
                <c:pt idx="7334">
                  <c:v>0.21276085276170478</c:v>
                </c:pt>
                <c:pt idx="7335">
                  <c:v>0.22146506185562836</c:v>
                </c:pt>
                <c:pt idx="7336">
                  <c:v>0.20492730150252411</c:v>
                </c:pt>
                <c:pt idx="7337">
                  <c:v>0.22507102513119903</c:v>
                </c:pt>
                <c:pt idx="7338">
                  <c:v>0.22610545800413367</c:v>
                </c:pt>
                <c:pt idx="7339">
                  <c:v>0.2486382742126523</c:v>
                </c:pt>
                <c:pt idx="7340">
                  <c:v>0.23629898564531024</c:v>
                </c:pt>
                <c:pt idx="7341">
                  <c:v>0.22931614437086761</c:v>
                </c:pt>
                <c:pt idx="7342">
                  <c:v>0.19009251639060798</c:v>
                </c:pt>
                <c:pt idx="7343">
                  <c:v>0.18933827030770062</c:v>
                </c:pt>
                <c:pt idx="7344">
                  <c:v>0.24620065065119581</c:v>
                </c:pt>
                <c:pt idx="7345">
                  <c:v>0.18724987099530532</c:v>
                </c:pt>
                <c:pt idx="7346">
                  <c:v>0.17713848128106863</c:v>
                </c:pt>
                <c:pt idx="7347">
                  <c:v>0.26322942086826795</c:v>
                </c:pt>
                <c:pt idx="7348">
                  <c:v>0.19981315498829358</c:v>
                </c:pt>
                <c:pt idx="7349">
                  <c:v>0.19834807918015437</c:v>
                </c:pt>
                <c:pt idx="7350">
                  <c:v>0.2210490415701008</c:v>
                </c:pt>
                <c:pt idx="7351">
                  <c:v>0.1857483628827821</c:v>
                </c:pt>
                <c:pt idx="7352">
                  <c:v>0.21395491957412252</c:v>
                </c:pt>
                <c:pt idx="7353">
                  <c:v>0.20056774793766016</c:v>
                </c:pt>
                <c:pt idx="7354">
                  <c:v>0.24202062127792245</c:v>
                </c:pt>
                <c:pt idx="7355">
                  <c:v>0.20775411802145091</c:v>
                </c:pt>
                <c:pt idx="7356">
                  <c:v>0.19288887236577187</c:v>
                </c:pt>
                <c:pt idx="7357">
                  <c:v>0.18407398723633139</c:v>
                </c:pt>
                <c:pt idx="7358">
                  <c:v>0.20244820744130296</c:v>
                </c:pt>
                <c:pt idx="7359">
                  <c:v>0.18005815633181474</c:v>
                </c:pt>
                <c:pt idx="7360">
                  <c:v>0.21213825039227643</c:v>
                </c:pt>
                <c:pt idx="7361">
                  <c:v>0.19234811299556379</c:v>
                </c:pt>
                <c:pt idx="7362">
                  <c:v>0.18946876970587018</c:v>
                </c:pt>
                <c:pt idx="7363">
                  <c:v>0.17736420161121672</c:v>
                </c:pt>
                <c:pt idx="7364">
                  <c:v>0.19373466525269659</c:v>
                </c:pt>
                <c:pt idx="7365">
                  <c:v>0.214640367254334</c:v>
                </c:pt>
                <c:pt idx="7366">
                  <c:v>0.2135597097755042</c:v>
                </c:pt>
                <c:pt idx="7367">
                  <c:v>0.2075066715941806</c:v>
                </c:pt>
                <c:pt idx="7368">
                  <c:v>0.17820375154625798</c:v>
                </c:pt>
                <c:pt idx="7369">
                  <c:v>0.1823092934095982</c:v>
                </c:pt>
                <c:pt idx="7370">
                  <c:v>0.18204958572234467</c:v>
                </c:pt>
                <c:pt idx="7371">
                  <c:v>0.23085212068805983</c:v>
                </c:pt>
                <c:pt idx="7372">
                  <c:v>0.17604420753177155</c:v>
                </c:pt>
                <c:pt idx="7373">
                  <c:v>0.20149532973481343</c:v>
                </c:pt>
                <c:pt idx="7374">
                  <c:v>0.21547283566568762</c:v>
                </c:pt>
                <c:pt idx="7375">
                  <c:v>0.17615905668866505</c:v>
                </c:pt>
                <c:pt idx="7376">
                  <c:v>0.19948885653296791</c:v>
                </c:pt>
                <c:pt idx="7377">
                  <c:v>0.21300825104728238</c:v>
                </c:pt>
                <c:pt idx="7378">
                  <c:v>0.20638914750623408</c:v>
                </c:pt>
                <c:pt idx="7379">
                  <c:v>0.207863545346926</c:v>
                </c:pt>
                <c:pt idx="7380">
                  <c:v>0.18586940865275248</c:v>
                </c:pt>
                <c:pt idx="7381">
                  <c:v>0.19356740536939562</c:v>
                </c:pt>
                <c:pt idx="7382">
                  <c:v>0.20755685590598807</c:v>
                </c:pt>
                <c:pt idx="7383">
                  <c:v>0.20363769654581521</c:v>
                </c:pt>
                <c:pt idx="7384">
                  <c:v>0.23919371128277916</c:v>
                </c:pt>
                <c:pt idx="7385">
                  <c:v>0.21273161586024675</c:v>
                </c:pt>
                <c:pt idx="7386">
                  <c:v>0.18011729902121598</c:v>
                </c:pt>
                <c:pt idx="7387">
                  <c:v>0.24599991585997066</c:v>
                </c:pt>
                <c:pt idx="7388">
                  <c:v>0.24871052356169118</c:v>
                </c:pt>
                <c:pt idx="7389">
                  <c:v>0.19763598969115528</c:v>
                </c:pt>
                <c:pt idx="7390">
                  <c:v>0.25116009455781979</c:v>
                </c:pt>
                <c:pt idx="7391">
                  <c:v>0.2107107188597267</c:v>
                </c:pt>
                <c:pt idx="7392">
                  <c:v>0.19033016681116427</c:v>
                </c:pt>
                <c:pt idx="7393">
                  <c:v>0.20244484090022682</c:v>
                </c:pt>
                <c:pt idx="7394">
                  <c:v>0.21802302189196351</c:v>
                </c:pt>
                <c:pt idx="7395">
                  <c:v>0.19952634401342875</c:v>
                </c:pt>
                <c:pt idx="7396">
                  <c:v>0.19052523936749824</c:v>
                </c:pt>
                <c:pt idx="7397">
                  <c:v>0.19830077039204572</c:v>
                </c:pt>
                <c:pt idx="7398">
                  <c:v>0.19145838776980234</c:v>
                </c:pt>
                <c:pt idx="7399">
                  <c:v>0.20409774761280031</c:v>
                </c:pt>
                <c:pt idx="7400">
                  <c:v>0.21736064438474456</c:v>
                </c:pt>
                <c:pt idx="7401">
                  <c:v>0.20527326395960835</c:v>
                </c:pt>
                <c:pt idx="7402">
                  <c:v>0.24363322730016704</c:v>
                </c:pt>
                <c:pt idx="7403">
                  <c:v>0.22223012674584253</c:v>
                </c:pt>
                <c:pt idx="7404">
                  <c:v>0.21138144603322168</c:v>
                </c:pt>
                <c:pt idx="7405">
                  <c:v>0.21623017847981083</c:v>
                </c:pt>
                <c:pt idx="7406">
                  <c:v>0.23543081206632802</c:v>
                </c:pt>
                <c:pt idx="7407">
                  <c:v>0.2073898161081523</c:v>
                </c:pt>
                <c:pt idx="7408">
                  <c:v>0.20353032352792344</c:v>
                </c:pt>
                <c:pt idx="7409">
                  <c:v>0.19355381793182388</c:v>
                </c:pt>
                <c:pt idx="7410">
                  <c:v>0.19416097089692538</c:v>
                </c:pt>
                <c:pt idx="7411">
                  <c:v>0.20680765088091521</c:v>
                </c:pt>
                <c:pt idx="7412">
                  <c:v>0.2078565338799726</c:v>
                </c:pt>
                <c:pt idx="7413">
                  <c:v>0.181877587825826</c:v>
                </c:pt>
                <c:pt idx="7414">
                  <c:v>0.18398639286046964</c:v>
                </c:pt>
                <c:pt idx="7415">
                  <c:v>0.24636498978479721</c:v>
                </c:pt>
                <c:pt idx="7416">
                  <c:v>0.2120638067718609</c:v>
                </c:pt>
                <c:pt idx="7417">
                  <c:v>0.20154463513059406</c:v>
                </c:pt>
                <c:pt idx="7418">
                  <c:v>0.18797756879395455</c:v>
                </c:pt>
                <c:pt idx="7419">
                  <c:v>0.2146048296259766</c:v>
                </c:pt>
                <c:pt idx="7420">
                  <c:v>0.18488064508982197</c:v>
                </c:pt>
                <c:pt idx="7421">
                  <c:v>0.25179013886776286</c:v>
                </c:pt>
                <c:pt idx="7422">
                  <c:v>0.20943263063941744</c:v>
                </c:pt>
                <c:pt idx="7423">
                  <c:v>0.21243778532552121</c:v>
                </c:pt>
                <c:pt idx="7424">
                  <c:v>0.20061353784001068</c:v>
                </c:pt>
                <c:pt idx="7425">
                  <c:v>0.18762792108021561</c:v>
                </c:pt>
                <c:pt idx="7426">
                  <c:v>0.19751764723012735</c:v>
                </c:pt>
                <c:pt idx="7427">
                  <c:v>0.209811397951226</c:v>
                </c:pt>
                <c:pt idx="7428">
                  <c:v>0.19782712284600873</c:v>
                </c:pt>
                <c:pt idx="7429">
                  <c:v>0.18365220237710148</c:v>
                </c:pt>
                <c:pt idx="7430">
                  <c:v>0.24472666899813458</c:v>
                </c:pt>
                <c:pt idx="7431">
                  <c:v>0.200651593376625</c:v>
                </c:pt>
                <c:pt idx="7432">
                  <c:v>0.2024599718595084</c:v>
                </c:pt>
                <c:pt idx="7433">
                  <c:v>0.18439574298943689</c:v>
                </c:pt>
                <c:pt idx="7434">
                  <c:v>0.17718094118263752</c:v>
                </c:pt>
                <c:pt idx="7435">
                  <c:v>0.25098616423286679</c:v>
                </c:pt>
                <c:pt idx="7436">
                  <c:v>0.20376361519583677</c:v>
                </c:pt>
                <c:pt idx="7437">
                  <c:v>0.19552626813347013</c:v>
                </c:pt>
                <c:pt idx="7438">
                  <c:v>0.19089498763434068</c:v>
                </c:pt>
                <c:pt idx="7439">
                  <c:v>0.20087242124147578</c:v>
                </c:pt>
                <c:pt idx="7440">
                  <c:v>0.16749740644981143</c:v>
                </c:pt>
                <c:pt idx="7441">
                  <c:v>0.20303905669263231</c:v>
                </c:pt>
                <c:pt idx="7442">
                  <c:v>0.21760056750835058</c:v>
                </c:pt>
                <c:pt idx="7443">
                  <c:v>0.17832016488665914</c:v>
                </c:pt>
                <c:pt idx="7444">
                  <c:v>0.18931805401010335</c:v>
                </c:pt>
                <c:pt idx="7445">
                  <c:v>0.25253627203977808</c:v>
                </c:pt>
                <c:pt idx="7446">
                  <c:v>0.20731807785790565</c:v>
                </c:pt>
                <c:pt idx="7447">
                  <c:v>0.19333667097362231</c:v>
                </c:pt>
                <c:pt idx="7448">
                  <c:v>0.1922539021035044</c:v>
                </c:pt>
                <c:pt idx="7449">
                  <c:v>0.18962980826154779</c:v>
                </c:pt>
                <c:pt idx="7450">
                  <c:v>0.20381988311694119</c:v>
                </c:pt>
                <c:pt idx="7451">
                  <c:v>0.25735595765904667</c:v>
                </c:pt>
                <c:pt idx="7452">
                  <c:v>0.21040038926830434</c:v>
                </c:pt>
                <c:pt idx="7453">
                  <c:v>0.20896177125303178</c:v>
                </c:pt>
                <c:pt idx="7454">
                  <c:v>0.24686690592414806</c:v>
                </c:pt>
                <c:pt idx="7455">
                  <c:v>0.20517176391655229</c:v>
                </c:pt>
                <c:pt idx="7456">
                  <c:v>0.22725772011874598</c:v>
                </c:pt>
                <c:pt idx="7457">
                  <c:v>0.28089557869140652</c:v>
                </c:pt>
                <c:pt idx="7458">
                  <c:v>0.19446117052605072</c:v>
                </c:pt>
                <c:pt idx="7459">
                  <c:v>0.19566665294625024</c:v>
                </c:pt>
                <c:pt idx="7460">
                  <c:v>0.22591857611838459</c:v>
                </c:pt>
                <c:pt idx="7461">
                  <c:v>0.18546091644315621</c:v>
                </c:pt>
                <c:pt idx="7462">
                  <c:v>0.18087592171743322</c:v>
                </c:pt>
                <c:pt idx="7463">
                  <c:v>0.22445098601807351</c:v>
                </c:pt>
                <c:pt idx="7464">
                  <c:v>0.17508077555863238</c:v>
                </c:pt>
                <c:pt idx="7465">
                  <c:v>0.23377011794447464</c:v>
                </c:pt>
                <c:pt idx="7466">
                  <c:v>0.21226363639174553</c:v>
                </c:pt>
                <c:pt idx="7467">
                  <c:v>0.24464953014827004</c:v>
                </c:pt>
                <c:pt idx="7468">
                  <c:v>0.18223394444779475</c:v>
                </c:pt>
                <c:pt idx="7469">
                  <c:v>0.25328490585509844</c:v>
                </c:pt>
                <c:pt idx="7470">
                  <c:v>0.19457273339548989</c:v>
                </c:pt>
                <c:pt idx="7471">
                  <c:v>0.21379256246666764</c:v>
                </c:pt>
                <c:pt idx="7472">
                  <c:v>0.20856870883422987</c:v>
                </c:pt>
                <c:pt idx="7473">
                  <c:v>0.17643687224986823</c:v>
                </c:pt>
                <c:pt idx="7474">
                  <c:v>0.18833354267132532</c:v>
                </c:pt>
                <c:pt idx="7475">
                  <c:v>0.17348617358883697</c:v>
                </c:pt>
                <c:pt idx="7476">
                  <c:v>0.18978066591028001</c:v>
                </c:pt>
                <c:pt idx="7477">
                  <c:v>0.18455630557448732</c:v>
                </c:pt>
                <c:pt idx="7478">
                  <c:v>0.18879160098666456</c:v>
                </c:pt>
                <c:pt idx="7479">
                  <c:v>0.18370992735661451</c:v>
                </c:pt>
                <c:pt idx="7480">
                  <c:v>0.17708706167890287</c:v>
                </c:pt>
                <c:pt idx="7481">
                  <c:v>0.18340577172798417</c:v>
                </c:pt>
                <c:pt idx="7482">
                  <c:v>0.22557907834004931</c:v>
                </c:pt>
                <c:pt idx="7483">
                  <c:v>0.19091811132212966</c:v>
                </c:pt>
                <c:pt idx="7484">
                  <c:v>0.24880497352893213</c:v>
                </c:pt>
                <c:pt idx="7485">
                  <c:v>0.20462942911067367</c:v>
                </c:pt>
                <c:pt idx="7486">
                  <c:v>0.18462237762565606</c:v>
                </c:pt>
                <c:pt idx="7487">
                  <c:v>0.17973188157331085</c:v>
                </c:pt>
                <c:pt idx="7488">
                  <c:v>0.22709462943812331</c:v>
                </c:pt>
                <c:pt idx="7489">
                  <c:v>0.18511720127423631</c:v>
                </c:pt>
                <c:pt idx="7490">
                  <c:v>0.23667470794117701</c:v>
                </c:pt>
                <c:pt idx="7491">
                  <c:v>0.23169385371737994</c:v>
                </c:pt>
                <c:pt idx="7492">
                  <c:v>0.19443528429924989</c:v>
                </c:pt>
                <c:pt idx="7493">
                  <c:v>0.20867078592378019</c:v>
                </c:pt>
                <c:pt idx="7494">
                  <c:v>0.17381004963658137</c:v>
                </c:pt>
                <c:pt idx="7495">
                  <c:v>0.18508483012481022</c:v>
                </c:pt>
                <c:pt idx="7496">
                  <c:v>0.1940939040110749</c:v>
                </c:pt>
                <c:pt idx="7497">
                  <c:v>0.22893239766868345</c:v>
                </c:pt>
                <c:pt idx="7498">
                  <c:v>0.23086979699975971</c:v>
                </c:pt>
                <c:pt idx="7499">
                  <c:v>0.19217317157882241</c:v>
                </c:pt>
                <c:pt idx="7500">
                  <c:v>0.22114528656674429</c:v>
                </c:pt>
                <c:pt idx="7501">
                  <c:v>0.19209101041570692</c:v>
                </c:pt>
                <c:pt idx="7502">
                  <c:v>0.19327016318230422</c:v>
                </c:pt>
                <c:pt idx="7503">
                  <c:v>0.18951392631366812</c:v>
                </c:pt>
                <c:pt idx="7504">
                  <c:v>0.20176451326597961</c:v>
                </c:pt>
                <c:pt idx="7505">
                  <c:v>0.17334194682665696</c:v>
                </c:pt>
                <c:pt idx="7506">
                  <c:v>0.18985294874938619</c:v>
                </c:pt>
                <c:pt idx="7507">
                  <c:v>0.17208419066673525</c:v>
                </c:pt>
                <c:pt idx="7508">
                  <c:v>0.2583212182949961</c:v>
                </c:pt>
                <c:pt idx="7509">
                  <c:v>0.20480031379395913</c:v>
                </c:pt>
                <c:pt idx="7510">
                  <c:v>0.20857823913788726</c:v>
                </c:pt>
                <c:pt idx="7511">
                  <c:v>0.20869238215747035</c:v>
                </c:pt>
                <c:pt idx="7512">
                  <c:v>0.18790483099208924</c:v>
                </c:pt>
                <c:pt idx="7513">
                  <c:v>0.24346838165643675</c:v>
                </c:pt>
                <c:pt idx="7514">
                  <c:v>0.21367927977619516</c:v>
                </c:pt>
                <c:pt idx="7515">
                  <c:v>0.23468720901322479</c:v>
                </c:pt>
                <c:pt idx="7516">
                  <c:v>0.18759057015589359</c:v>
                </c:pt>
                <c:pt idx="7517">
                  <c:v>0.1856362521405093</c:v>
                </c:pt>
                <c:pt idx="7518">
                  <c:v>0.18240578814667313</c:v>
                </c:pt>
                <c:pt idx="7519">
                  <c:v>0.22451299299294314</c:v>
                </c:pt>
                <c:pt idx="7520">
                  <c:v>0.17920969733037928</c:v>
                </c:pt>
                <c:pt idx="7521">
                  <c:v>0.17851325749532573</c:v>
                </c:pt>
                <c:pt idx="7522">
                  <c:v>0.21139848361798202</c:v>
                </c:pt>
                <c:pt idx="7523">
                  <c:v>0.17546934550293977</c:v>
                </c:pt>
                <c:pt idx="7524">
                  <c:v>0.17436688600389655</c:v>
                </c:pt>
                <c:pt idx="7525">
                  <c:v>0.20505255678662471</c:v>
                </c:pt>
                <c:pt idx="7526">
                  <c:v>0.20904799538815913</c:v>
                </c:pt>
                <c:pt idx="7527">
                  <c:v>0.2157775260419921</c:v>
                </c:pt>
                <c:pt idx="7528">
                  <c:v>0.26492513025248304</c:v>
                </c:pt>
                <c:pt idx="7529">
                  <c:v>0.18439990096765407</c:v>
                </c:pt>
                <c:pt idx="7530">
                  <c:v>0.22985066474077381</c:v>
                </c:pt>
                <c:pt idx="7531">
                  <c:v>0.2244442306193789</c:v>
                </c:pt>
                <c:pt idx="7532">
                  <c:v>0.24315261934833615</c:v>
                </c:pt>
                <c:pt idx="7533">
                  <c:v>0.18014285376114667</c:v>
                </c:pt>
                <c:pt idx="7534">
                  <c:v>0.21767252107599797</c:v>
                </c:pt>
                <c:pt idx="7535">
                  <c:v>0.17208039080100826</c:v>
                </c:pt>
                <c:pt idx="7536">
                  <c:v>0.18743735591112645</c:v>
                </c:pt>
                <c:pt idx="7537">
                  <c:v>0.1943023761987486</c:v>
                </c:pt>
                <c:pt idx="7538">
                  <c:v>0.24119569210507155</c:v>
                </c:pt>
                <c:pt idx="7539">
                  <c:v>0.17000014060029936</c:v>
                </c:pt>
                <c:pt idx="7540">
                  <c:v>0.19376586733937756</c:v>
                </c:pt>
                <c:pt idx="7541">
                  <c:v>0.18866896360661869</c:v>
                </c:pt>
                <c:pt idx="7542">
                  <c:v>0.22997796677001706</c:v>
                </c:pt>
                <c:pt idx="7543">
                  <c:v>0.21606267481464805</c:v>
                </c:pt>
                <c:pt idx="7544">
                  <c:v>0.25473312815769555</c:v>
                </c:pt>
                <c:pt idx="7545">
                  <c:v>0.22798116593071022</c:v>
                </c:pt>
                <c:pt idx="7546">
                  <c:v>0.17310869173390686</c:v>
                </c:pt>
                <c:pt idx="7547">
                  <c:v>0.19903750792538996</c:v>
                </c:pt>
                <c:pt idx="7548">
                  <c:v>0.24242988746747099</c:v>
                </c:pt>
                <c:pt idx="7549">
                  <c:v>0.20108669599293968</c:v>
                </c:pt>
                <c:pt idx="7550">
                  <c:v>0.22787631745417083</c:v>
                </c:pt>
                <c:pt idx="7551">
                  <c:v>0.1906457337955797</c:v>
                </c:pt>
                <c:pt idx="7552">
                  <c:v>0.19403819250586735</c:v>
                </c:pt>
                <c:pt idx="7553">
                  <c:v>0.20830163986621464</c:v>
                </c:pt>
                <c:pt idx="7554">
                  <c:v>0.18963349023785028</c:v>
                </c:pt>
                <c:pt idx="7555">
                  <c:v>0.17220956547761418</c:v>
                </c:pt>
                <c:pt idx="7556">
                  <c:v>0.20642355049383784</c:v>
                </c:pt>
                <c:pt idx="7557">
                  <c:v>0.17202338305363998</c:v>
                </c:pt>
                <c:pt idx="7558">
                  <c:v>0.22887717885761899</c:v>
                </c:pt>
                <c:pt idx="7559">
                  <c:v>0.17154806199124376</c:v>
                </c:pt>
                <c:pt idx="7560">
                  <c:v>0.19780694623797399</c:v>
                </c:pt>
                <c:pt idx="7561">
                  <c:v>0.2061626014761084</c:v>
                </c:pt>
                <c:pt idx="7562">
                  <c:v>0.23803774518460991</c:v>
                </c:pt>
                <c:pt idx="7563">
                  <c:v>0.28515384640481989</c:v>
                </c:pt>
                <c:pt idx="7564">
                  <c:v>0.21670362753160977</c:v>
                </c:pt>
                <c:pt idx="7565">
                  <c:v>0.18760247120992335</c:v>
                </c:pt>
                <c:pt idx="7566">
                  <c:v>0.19434059752063115</c:v>
                </c:pt>
                <c:pt idx="7567">
                  <c:v>0.24745584432023315</c:v>
                </c:pt>
                <c:pt idx="7568">
                  <c:v>0.21031398903248377</c:v>
                </c:pt>
                <c:pt idx="7569">
                  <c:v>0.19169642881879009</c:v>
                </c:pt>
                <c:pt idx="7570">
                  <c:v>0.19626853248447149</c:v>
                </c:pt>
                <c:pt idx="7571">
                  <c:v>0.20781717178934841</c:v>
                </c:pt>
                <c:pt idx="7572">
                  <c:v>0.1910367617299342</c:v>
                </c:pt>
                <c:pt idx="7573">
                  <c:v>0.20760968595543144</c:v>
                </c:pt>
                <c:pt idx="7574">
                  <c:v>0.17757692982969592</c:v>
                </c:pt>
                <c:pt idx="7575">
                  <c:v>0.19676776607339674</c:v>
                </c:pt>
                <c:pt idx="7576">
                  <c:v>0.17503210844354083</c:v>
                </c:pt>
                <c:pt idx="7577">
                  <c:v>0.17530670722189609</c:v>
                </c:pt>
                <c:pt idx="7578">
                  <c:v>0.1930036397175523</c:v>
                </c:pt>
                <c:pt idx="7579">
                  <c:v>0.238585489746764</c:v>
                </c:pt>
                <c:pt idx="7580">
                  <c:v>0.17500808460145087</c:v>
                </c:pt>
                <c:pt idx="7581">
                  <c:v>0.24453239490276341</c:v>
                </c:pt>
                <c:pt idx="7582">
                  <c:v>0.17588533279611865</c:v>
                </c:pt>
                <c:pt idx="7583">
                  <c:v>0.22566621928832992</c:v>
                </c:pt>
                <c:pt idx="7584">
                  <c:v>0.21367078309210052</c:v>
                </c:pt>
                <c:pt idx="7585">
                  <c:v>0.23197895691917211</c:v>
                </c:pt>
                <c:pt idx="7586">
                  <c:v>0.17700945300809348</c:v>
                </c:pt>
                <c:pt idx="7587">
                  <c:v>0.24333819907408305</c:v>
                </c:pt>
                <c:pt idx="7588">
                  <c:v>0.18814512865073643</c:v>
                </c:pt>
                <c:pt idx="7589">
                  <c:v>0.21489505555416327</c:v>
                </c:pt>
                <c:pt idx="7590">
                  <c:v>0.18753176779438632</c:v>
                </c:pt>
                <c:pt idx="7591">
                  <c:v>0.25064351858323558</c:v>
                </c:pt>
                <c:pt idx="7592">
                  <c:v>0.22399572078468044</c:v>
                </c:pt>
                <c:pt idx="7593">
                  <c:v>0.21410256925712226</c:v>
                </c:pt>
                <c:pt idx="7594">
                  <c:v>0.23382883446545108</c:v>
                </c:pt>
                <c:pt idx="7595">
                  <c:v>0.20976061748925229</c:v>
                </c:pt>
                <c:pt idx="7596">
                  <c:v>0.18871779134583724</c:v>
                </c:pt>
                <c:pt idx="7597">
                  <c:v>0.21085371117316914</c:v>
                </c:pt>
                <c:pt idx="7598">
                  <c:v>0.1958558872783894</c:v>
                </c:pt>
                <c:pt idx="7599">
                  <c:v>0.18063737052956741</c:v>
                </c:pt>
                <c:pt idx="7600">
                  <c:v>0.1869230570563358</c:v>
                </c:pt>
                <c:pt idx="7601">
                  <c:v>0.20351276681309532</c:v>
                </c:pt>
                <c:pt idx="7602">
                  <c:v>0.23828459700512866</c:v>
                </c:pt>
                <c:pt idx="7603">
                  <c:v>0.23023731378884418</c:v>
                </c:pt>
                <c:pt idx="7604">
                  <c:v>0.19935656899250381</c:v>
                </c:pt>
                <c:pt idx="7605">
                  <c:v>0.22808601684516369</c:v>
                </c:pt>
                <c:pt idx="7606">
                  <c:v>0.22084489581823713</c:v>
                </c:pt>
                <c:pt idx="7607">
                  <c:v>0.19503929303461795</c:v>
                </c:pt>
                <c:pt idx="7608">
                  <c:v>0.21541489743309633</c:v>
                </c:pt>
                <c:pt idx="7609">
                  <c:v>0.18163231486942674</c:v>
                </c:pt>
                <c:pt idx="7610">
                  <c:v>0.29263820629511056</c:v>
                </c:pt>
                <c:pt idx="7611">
                  <c:v>0.20834512690228335</c:v>
                </c:pt>
                <c:pt idx="7612">
                  <c:v>0.1739246829184424</c:v>
                </c:pt>
                <c:pt idx="7613">
                  <c:v>0.20557431235767087</c:v>
                </c:pt>
                <c:pt idx="7614">
                  <c:v>0.26376900339751591</c:v>
                </c:pt>
                <c:pt idx="7615">
                  <c:v>0.19123394812739453</c:v>
                </c:pt>
                <c:pt idx="7616">
                  <c:v>0.20522336591306053</c:v>
                </c:pt>
                <c:pt idx="7617">
                  <c:v>0.25852330047824407</c:v>
                </c:pt>
                <c:pt idx="7618">
                  <c:v>0.2053291045700473</c:v>
                </c:pt>
                <c:pt idx="7619">
                  <c:v>0.2642360565263584</c:v>
                </c:pt>
                <c:pt idx="7620">
                  <c:v>0.23194597583519344</c:v>
                </c:pt>
                <c:pt idx="7621">
                  <c:v>0.1857941919520962</c:v>
                </c:pt>
                <c:pt idx="7622">
                  <c:v>0.17243419705524327</c:v>
                </c:pt>
                <c:pt idx="7623">
                  <c:v>0.19825749399890519</c:v>
                </c:pt>
                <c:pt idx="7624">
                  <c:v>0.21931999377805375</c:v>
                </c:pt>
                <c:pt idx="7625">
                  <c:v>0.1834201918104835</c:v>
                </c:pt>
                <c:pt idx="7626">
                  <c:v>0.2136744270413789</c:v>
                </c:pt>
                <c:pt idx="7627">
                  <c:v>0.2079517661455911</c:v>
                </c:pt>
                <c:pt idx="7628">
                  <c:v>0.19599003756542846</c:v>
                </c:pt>
                <c:pt idx="7629">
                  <c:v>0.18628497367348973</c:v>
                </c:pt>
                <c:pt idx="7630">
                  <c:v>0.19063234155981515</c:v>
                </c:pt>
                <c:pt idx="7631">
                  <c:v>0.23647978152681604</c:v>
                </c:pt>
                <c:pt idx="7632">
                  <c:v>0.17579632530552966</c:v>
                </c:pt>
                <c:pt idx="7633">
                  <c:v>0.22675458834292844</c:v>
                </c:pt>
                <c:pt idx="7634">
                  <c:v>0.18259263223362604</c:v>
                </c:pt>
                <c:pt idx="7635">
                  <c:v>0.18108003226324854</c:v>
                </c:pt>
                <c:pt idx="7636">
                  <c:v>0.19457992244463665</c:v>
                </c:pt>
                <c:pt idx="7637">
                  <c:v>0.1991244936910731</c:v>
                </c:pt>
                <c:pt idx="7638">
                  <c:v>0.18121916639470947</c:v>
                </c:pt>
                <c:pt idx="7639">
                  <c:v>0.20331026030989127</c:v>
                </c:pt>
                <c:pt idx="7640">
                  <c:v>0.21883590064796637</c:v>
                </c:pt>
                <c:pt idx="7641">
                  <c:v>0.19551517389592779</c:v>
                </c:pt>
                <c:pt idx="7642">
                  <c:v>0.20070566880254628</c:v>
                </c:pt>
                <c:pt idx="7643">
                  <c:v>0.21961049116391479</c:v>
                </c:pt>
                <c:pt idx="7644">
                  <c:v>0.2211909194011682</c:v>
                </c:pt>
                <c:pt idx="7645">
                  <c:v>0.22264813983328416</c:v>
                </c:pt>
                <c:pt idx="7646">
                  <c:v>0.22793407685641834</c:v>
                </c:pt>
                <c:pt idx="7647">
                  <c:v>0.18689841277263927</c:v>
                </c:pt>
                <c:pt idx="7648">
                  <c:v>0.18327155147272456</c:v>
                </c:pt>
                <c:pt idx="7649">
                  <c:v>0.17046910461125753</c:v>
                </c:pt>
                <c:pt idx="7650">
                  <c:v>0.20607379185350927</c:v>
                </c:pt>
                <c:pt idx="7651">
                  <c:v>0.31500427162566613</c:v>
                </c:pt>
                <c:pt idx="7652">
                  <c:v>0.22522622872201284</c:v>
                </c:pt>
                <c:pt idx="7653">
                  <c:v>0.21512474307223381</c:v>
                </c:pt>
                <c:pt idx="7654">
                  <c:v>0.19367753574199675</c:v>
                </c:pt>
                <c:pt idx="7655">
                  <c:v>0.18040525535654175</c:v>
                </c:pt>
                <c:pt idx="7656">
                  <c:v>0.1877913445727819</c:v>
                </c:pt>
                <c:pt idx="7657">
                  <c:v>0.18229383739663735</c:v>
                </c:pt>
                <c:pt idx="7658">
                  <c:v>0.17913513655796401</c:v>
                </c:pt>
                <c:pt idx="7659">
                  <c:v>0.25890142307001091</c:v>
                </c:pt>
                <c:pt idx="7660">
                  <c:v>0.17978842861579558</c:v>
                </c:pt>
                <c:pt idx="7661">
                  <c:v>0.19286788002052213</c:v>
                </c:pt>
                <c:pt idx="7662">
                  <c:v>0.18558570418951867</c:v>
                </c:pt>
                <c:pt idx="7663">
                  <c:v>0.19106641942120223</c:v>
                </c:pt>
                <c:pt idx="7664">
                  <c:v>0.1941226285816334</c:v>
                </c:pt>
                <c:pt idx="7665">
                  <c:v>0.18207560635118067</c:v>
                </c:pt>
                <c:pt idx="7666">
                  <c:v>0.21827531685344304</c:v>
                </c:pt>
                <c:pt idx="7667">
                  <c:v>0.20198223216945177</c:v>
                </c:pt>
                <c:pt idx="7668">
                  <c:v>0.18330267319460097</c:v>
                </c:pt>
                <c:pt idx="7669">
                  <c:v>0.21704430931611088</c:v>
                </c:pt>
                <c:pt idx="7670">
                  <c:v>0.21843127161844814</c:v>
                </c:pt>
                <c:pt idx="7671">
                  <c:v>0.1976001867179587</c:v>
                </c:pt>
                <c:pt idx="7672">
                  <c:v>0.20250194568215998</c:v>
                </c:pt>
                <c:pt idx="7673">
                  <c:v>0.2167501384792167</c:v>
                </c:pt>
                <c:pt idx="7674">
                  <c:v>0.1872661157275472</c:v>
                </c:pt>
                <c:pt idx="7675">
                  <c:v>0.17568673596185846</c:v>
                </c:pt>
                <c:pt idx="7676">
                  <c:v>0.22580877881526587</c:v>
                </c:pt>
                <c:pt idx="7677">
                  <c:v>0.18616863002743675</c:v>
                </c:pt>
                <c:pt idx="7678">
                  <c:v>0.24868367189726526</c:v>
                </c:pt>
                <c:pt idx="7679">
                  <c:v>0.19505721738286752</c:v>
                </c:pt>
                <c:pt idx="7680">
                  <c:v>0.21928246463140436</c:v>
                </c:pt>
                <c:pt idx="7681">
                  <c:v>0.18839491690742619</c:v>
                </c:pt>
                <c:pt idx="7682">
                  <c:v>0.21422223522531997</c:v>
                </c:pt>
                <c:pt idx="7683">
                  <c:v>0.16837110534624319</c:v>
                </c:pt>
                <c:pt idx="7684">
                  <c:v>0.18592484251467156</c:v>
                </c:pt>
                <c:pt idx="7685">
                  <c:v>0.18171566167221814</c:v>
                </c:pt>
                <c:pt idx="7686">
                  <c:v>0.18084879495174463</c:v>
                </c:pt>
                <c:pt idx="7687">
                  <c:v>0.22895543952134162</c:v>
                </c:pt>
                <c:pt idx="7688">
                  <c:v>0.19791076460047399</c:v>
                </c:pt>
                <c:pt idx="7689">
                  <c:v>0.21966585461875676</c:v>
                </c:pt>
                <c:pt idx="7690">
                  <c:v>0.2295590413407885</c:v>
                </c:pt>
                <c:pt idx="7691">
                  <c:v>0.21180348134575341</c:v>
                </c:pt>
                <c:pt idx="7692">
                  <c:v>0.21371512333567513</c:v>
                </c:pt>
                <c:pt idx="7693">
                  <c:v>0.21881539888166965</c:v>
                </c:pt>
                <c:pt idx="7694">
                  <c:v>0.19155202180760736</c:v>
                </c:pt>
                <c:pt idx="7695">
                  <c:v>0.19962180241033034</c:v>
                </c:pt>
                <c:pt idx="7696">
                  <c:v>0.19928335385894952</c:v>
                </c:pt>
                <c:pt idx="7697">
                  <c:v>0.22678392123659649</c:v>
                </c:pt>
                <c:pt idx="7698">
                  <c:v>0.21044390302669849</c:v>
                </c:pt>
                <c:pt idx="7699">
                  <c:v>0.19114605062220436</c:v>
                </c:pt>
                <c:pt idx="7700">
                  <c:v>0.22185928232091276</c:v>
                </c:pt>
                <c:pt idx="7701">
                  <c:v>0.19963706487706379</c:v>
                </c:pt>
                <c:pt idx="7702">
                  <c:v>0.20490844474784761</c:v>
                </c:pt>
                <c:pt idx="7703">
                  <c:v>0.16963125838234086</c:v>
                </c:pt>
                <c:pt idx="7704">
                  <c:v>0.22671766989440639</c:v>
                </c:pt>
                <c:pt idx="7705">
                  <c:v>0.19935771838241387</c:v>
                </c:pt>
                <c:pt idx="7706">
                  <c:v>0.19271470724118084</c:v>
                </c:pt>
                <c:pt idx="7707">
                  <c:v>0.22019771969863516</c:v>
                </c:pt>
                <c:pt idx="7708">
                  <c:v>0.18172775175913175</c:v>
                </c:pt>
                <c:pt idx="7709">
                  <c:v>0.23434938459657229</c:v>
                </c:pt>
                <c:pt idx="7710">
                  <c:v>0.25623320235799635</c:v>
                </c:pt>
                <c:pt idx="7711">
                  <c:v>0.2184910412295426</c:v>
                </c:pt>
                <c:pt idx="7712">
                  <c:v>0.19389080419687782</c:v>
                </c:pt>
                <c:pt idx="7713">
                  <c:v>0.22033235743898949</c:v>
                </c:pt>
                <c:pt idx="7714">
                  <c:v>0.20084817005189351</c:v>
                </c:pt>
                <c:pt idx="7715">
                  <c:v>0.24100722080369102</c:v>
                </c:pt>
                <c:pt idx="7716">
                  <c:v>0.23538598166311356</c:v>
                </c:pt>
                <c:pt idx="7717">
                  <c:v>0.20374497737515906</c:v>
                </c:pt>
                <c:pt idx="7718">
                  <c:v>0.19069619972160679</c:v>
                </c:pt>
                <c:pt idx="7719">
                  <c:v>0.23177121326173356</c:v>
                </c:pt>
                <c:pt idx="7720">
                  <c:v>0.21113310315310096</c:v>
                </c:pt>
                <c:pt idx="7721">
                  <c:v>0.17275647916213416</c:v>
                </c:pt>
                <c:pt idx="7722">
                  <c:v>0.18232124469990021</c:v>
                </c:pt>
                <c:pt idx="7723">
                  <c:v>0.26713317421904981</c:v>
                </c:pt>
                <c:pt idx="7724">
                  <c:v>0.21416962576652013</c:v>
                </c:pt>
                <c:pt idx="7725">
                  <c:v>0.19404311253219947</c:v>
                </c:pt>
                <c:pt idx="7726">
                  <c:v>0.2066479163003361</c:v>
                </c:pt>
                <c:pt idx="7727">
                  <c:v>0.22664171173778791</c:v>
                </c:pt>
                <c:pt idx="7728">
                  <c:v>0.21422944819849307</c:v>
                </c:pt>
                <c:pt idx="7729">
                  <c:v>0.21976679545673272</c:v>
                </c:pt>
                <c:pt idx="7730">
                  <c:v>0.20790604762605777</c:v>
                </c:pt>
                <c:pt idx="7731">
                  <c:v>0.2507061545447683</c:v>
                </c:pt>
                <c:pt idx="7732">
                  <c:v>0.19150223184731069</c:v>
                </c:pt>
                <c:pt idx="7733">
                  <c:v>0.20541178818422945</c:v>
                </c:pt>
                <c:pt idx="7734">
                  <c:v>0.22612279267861782</c:v>
                </c:pt>
                <c:pt idx="7735">
                  <c:v>0.21776733739786014</c:v>
                </c:pt>
                <c:pt idx="7736">
                  <c:v>0.20629043716857717</c:v>
                </c:pt>
                <c:pt idx="7737">
                  <c:v>0.1802826453846135</c:v>
                </c:pt>
                <c:pt idx="7738">
                  <c:v>0.23365427431111924</c:v>
                </c:pt>
                <c:pt idx="7739">
                  <c:v>0.20954420115042677</c:v>
                </c:pt>
                <c:pt idx="7740">
                  <c:v>0.22102195199076108</c:v>
                </c:pt>
                <c:pt idx="7741">
                  <c:v>0.19273731781366876</c:v>
                </c:pt>
                <c:pt idx="7742">
                  <c:v>0.19846330480516719</c:v>
                </c:pt>
                <c:pt idx="7743">
                  <c:v>0.17989282389210728</c:v>
                </c:pt>
                <c:pt idx="7744">
                  <c:v>0.17861903947668639</c:v>
                </c:pt>
                <c:pt idx="7745">
                  <c:v>0.19792545602008593</c:v>
                </c:pt>
                <c:pt idx="7746">
                  <c:v>0.26580726629552476</c:v>
                </c:pt>
                <c:pt idx="7747">
                  <c:v>0.19997533205866433</c:v>
                </c:pt>
                <c:pt idx="7748">
                  <c:v>0.18928936624134798</c:v>
                </c:pt>
                <c:pt idx="7749">
                  <c:v>0.25002150620970148</c:v>
                </c:pt>
                <c:pt idx="7750">
                  <c:v>0.19984407934237708</c:v>
                </c:pt>
                <c:pt idx="7751">
                  <c:v>0.18438637779712022</c:v>
                </c:pt>
                <c:pt idx="7752">
                  <c:v>0.23322461676555864</c:v>
                </c:pt>
                <c:pt idx="7753">
                  <c:v>0.1766220801587316</c:v>
                </c:pt>
                <c:pt idx="7754">
                  <c:v>0.18002942462001106</c:v>
                </c:pt>
                <c:pt idx="7755">
                  <c:v>0.20088361985634071</c:v>
                </c:pt>
                <c:pt idx="7756">
                  <c:v>0.19660839275262118</c:v>
                </c:pt>
                <c:pt idx="7757">
                  <c:v>0.20828084198066552</c:v>
                </c:pt>
                <c:pt idx="7758">
                  <c:v>0.20232168625524016</c:v>
                </c:pt>
                <c:pt idx="7759">
                  <c:v>0.18063407014397007</c:v>
                </c:pt>
                <c:pt idx="7760">
                  <c:v>0.18684039384366025</c:v>
                </c:pt>
                <c:pt idx="7761">
                  <c:v>0.20677772128009247</c:v>
                </c:pt>
                <c:pt idx="7762">
                  <c:v>0.22059224202899447</c:v>
                </c:pt>
                <c:pt idx="7763">
                  <c:v>0.17324337211026872</c:v>
                </c:pt>
                <c:pt idx="7764">
                  <c:v>0.18224020516360365</c:v>
                </c:pt>
                <c:pt idx="7765">
                  <c:v>0.21519558551809448</c:v>
                </c:pt>
                <c:pt idx="7766">
                  <c:v>0.19208125798632436</c:v>
                </c:pt>
                <c:pt idx="7767">
                  <c:v>0.17146471087942008</c:v>
                </c:pt>
                <c:pt idx="7768">
                  <c:v>0.18633215734557468</c:v>
                </c:pt>
                <c:pt idx="7769">
                  <c:v>0.20089722357793341</c:v>
                </c:pt>
                <c:pt idx="7770">
                  <c:v>0.18646651721512697</c:v>
                </c:pt>
                <c:pt idx="7771">
                  <c:v>0.17406908600791965</c:v>
                </c:pt>
                <c:pt idx="7772">
                  <c:v>0.19080761728700951</c:v>
                </c:pt>
                <c:pt idx="7773">
                  <c:v>0.20382369766552147</c:v>
                </c:pt>
                <c:pt idx="7774">
                  <c:v>0.1979464511411925</c:v>
                </c:pt>
                <c:pt idx="7775">
                  <c:v>0.21991504638205078</c:v>
                </c:pt>
                <c:pt idx="7776">
                  <c:v>0.24172856383414307</c:v>
                </c:pt>
                <c:pt idx="7777">
                  <c:v>0.19596010046972745</c:v>
                </c:pt>
                <c:pt idx="7778">
                  <c:v>0.22216245646003327</c:v>
                </c:pt>
                <c:pt idx="7779">
                  <c:v>0.17795464962032065</c:v>
                </c:pt>
                <c:pt idx="7780">
                  <c:v>0.24126487787881462</c:v>
                </c:pt>
                <c:pt idx="7781">
                  <c:v>0.18979426510313968</c:v>
                </c:pt>
                <c:pt idx="7782">
                  <c:v>0.18156108394115483</c:v>
                </c:pt>
                <c:pt idx="7783">
                  <c:v>0.1713322681021672</c:v>
                </c:pt>
                <c:pt idx="7784">
                  <c:v>0.19827787424024346</c:v>
                </c:pt>
                <c:pt idx="7785">
                  <c:v>0.20534945833789733</c:v>
                </c:pt>
                <c:pt idx="7786">
                  <c:v>0.27876292111868317</c:v>
                </c:pt>
                <c:pt idx="7787">
                  <c:v>0.24297881674761332</c:v>
                </c:pt>
                <c:pt idx="7788">
                  <c:v>0.18221419964308563</c:v>
                </c:pt>
                <c:pt idx="7789">
                  <c:v>0.27267301875743949</c:v>
                </c:pt>
                <c:pt idx="7790">
                  <c:v>0.20297322503246915</c:v>
                </c:pt>
                <c:pt idx="7791">
                  <c:v>0.20464675542193814</c:v>
                </c:pt>
                <c:pt idx="7792">
                  <c:v>0.23646069955933974</c:v>
                </c:pt>
                <c:pt idx="7793">
                  <c:v>0.21385580126235676</c:v>
                </c:pt>
                <c:pt idx="7794">
                  <c:v>0.21908286788786588</c:v>
                </c:pt>
                <c:pt idx="7795">
                  <c:v>0.23848882593885631</c:v>
                </c:pt>
                <c:pt idx="7796">
                  <c:v>0.1919270214793676</c:v>
                </c:pt>
                <c:pt idx="7797">
                  <c:v>0.19360836656941016</c:v>
                </c:pt>
                <c:pt idx="7798">
                  <c:v>0.19631552284867945</c:v>
                </c:pt>
                <c:pt idx="7799">
                  <c:v>0.18069887977875068</c:v>
                </c:pt>
                <c:pt idx="7800">
                  <c:v>0.21147237332496335</c:v>
                </c:pt>
                <c:pt idx="7801">
                  <c:v>0.24661668641109097</c:v>
                </c:pt>
                <c:pt idx="7802">
                  <c:v>0.24710064838633627</c:v>
                </c:pt>
                <c:pt idx="7803">
                  <c:v>0.19873843289535051</c:v>
                </c:pt>
                <c:pt idx="7804">
                  <c:v>0.17957404585680439</c:v>
                </c:pt>
                <c:pt idx="7805">
                  <c:v>0.21520798216577455</c:v>
                </c:pt>
                <c:pt idx="7806">
                  <c:v>0.2788143851206516</c:v>
                </c:pt>
                <c:pt idx="7807">
                  <c:v>0.21948797001972434</c:v>
                </c:pt>
                <c:pt idx="7808">
                  <c:v>0.202985485916194</c:v>
                </c:pt>
                <c:pt idx="7809">
                  <c:v>0.2145563853101789</c:v>
                </c:pt>
                <c:pt idx="7810">
                  <c:v>0.1802658542268141</c:v>
                </c:pt>
                <c:pt idx="7811">
                  <c:v>0.20615688019791598</c:v>
                </c:pt>
                <c:pt idx="7812">
                  <c:v>0.2110454376109612</c:v>
                </c:pt>
                <c:pt idx="7813">
                  <c:v>0.25037185223304315</c:v>
                </c:pt>
                <c:pt idx="7814">
                  <c:v>0.20100132163085238</c:v>
                </c:pt>
                <c:pt idx="7815">
                  <c:v>0.21371639126687364</c:v>
                </c:pt>
                <c:pt idx="7816">
                  <c:v>0.24316863466744479</c:v>
                </c:pt>
                <c:pt idx="7817">
                  <c:v>0.20513644434418934</c:v>
                </c:pt>
                <c:pt idx="7818">
                  <c:v>0.19518421824204618</c:v>
                </c:pt>
                <c:pt idx="7819">
                  <c:v>0.20805753560807574</c:v>
                </c:pt>
                <c:pt idx="7820">
                  <c:v>0.21901030017574327</c:v>
                </c:pt>
                <c:pt idx="7821">
                  <c:v>0.24272306143209096</c:v>
                </c:pt>
                <c:pt idx="7822">
                  <c:v>0.20803041990934795</c:v>
                </c:pt>
                <c:pt idx="7823">
                  <c:v>0.20886414893479777</c:v>
                </c:pt>
                <c:pt idx="7824">
                  <c:v>0.19859196325425002</c:v>
                </c:pt>
                <c:pt idx="7825">
                  <c:v>0.23441390982666313</c:v>
                </c:pt>
                <c:pt idx="7826">
                  <c:v>0.189198068089239</c:v>
                </c:pt>
                <c:pt idx="7827">
                  <c:v>0.22994852819538536</c:v>
                </c:pt>
                <c:pt idx="7828">
                  <c:v>0.17786607366097401</c:v>
                </c:pt>
                <c:pt idx="7829">
                  <c:v>0.2080800438743344</c:v>
                </c:pt>
                <c:pt idx="7830">
                  <c:v>0.21742787133528033</c:v>
                </c:pt>
                <c:pt idx="7831">
                  <c:v>0.22870606202150418</c:v>
                </c:pt>
                <c:pt idx="7832">
                  <c:v>0.23351244866110732</c:v>
                </c:pt>
                <c:pt idx="7833">
                  <c:v>0.17990621137424287</c:v>
                </c:pt>
                <c:pt idx="7834">
                  <c:v>0.22702428515736911</c:v>
                </c:pt>
                <c:pt idx="7835">
                  <c:v>0.19353965599100059</c:v>
                </c:pt>
                <c:pt idx="7836">
                  <c:v>0.21837624236276817</c:v>
                </c:pt>
                <c:pt idx="7837">
                  <c:v>0.17920305202959752</c:v>
                </c:pt>
                <c:pt idx="7838">
                  <c:v>0.18948993257768385</c:v>
                </c:pt>
                <c:pt idx="7839">
                  <c:v>0.18729874929298992</c:v>
                </c:pt>
                <c:pt idx="7840">
                  <c:v>0.17753275079550881</c:v>
                </c:pt>
                <c:pt idx="7841">
                  <c:v>0.19459032416912428</c:v>
                </c:pt>
                <c:pt idx="7842">
                  <c:v>0.196001472101652</c:v>
                </c:pt>
                <c:pt idx="7843">
                  <c:v>0.23134554099875665</c:v>
                </c:pt>
                <c:pt idx="7844">
                  <c:v>0.21739373585666902</c:v>
                </c:pt>
                <c:pt idx="7845">
                  <c:v>0.19238986688500026</c:v>
                </c:pt>
                <c:pt idx="7846">
                  <c:v>0.17177233771942493</c:v>
                </c:pt>
                <c:pt idx="7847">
                  <c:v>0.19094408104443206</c:v>
                </c:pt>
                <c:pt idx="7848">
                  <c:v>0.21643309209447684</c:v>
                </c:pt>
                <c:pt idx="7849">
                  <c:v>0.20380216455623837</c:v>
                </c:pt>
                <c:pt idx="7850">
                  <c:v>0.22899694754629218</c:v>
                </c:pt>
                <c:pt idx="7851">
                  <c:v>0.20544531274349129</c:v>
                </c:pt>
                <c:pt idx="7852">
                  <c:v>0.26902696419087008</c:v>
                </c:pt>
                <c:pt idx="7853">
                  <c:v>0.21441319061672615</c:v>
                </c:pt>
                <c:pt idx="7854">
                  <c:v>0.20427641497619867</c:v>
                </c:pt>
                <c:pt idx="7855">
                  <c:v>0.1895615463406965</c:v>
                </c:pt>
                <c:pt idx="7856">
                  <c:v>0.19367946379613507</c:v>
                </c:pt>
                <c:pt idx="7857">
                  <c:v>0.21466928244966632</c:v>
                </c:pt>
                <c:pt idx="7858">
                  <c:v>0.19950146090768081</c:v>
                </c:pt>
                <c:pt idx="7859">
                  <c:v>0.1974206769075682</c:v>
                </c:pt>
                <c:pt idx="7860">
                  <c:v>0.2097443003067786</c:v>
                </c:pt>
                <c:pt idx="7861">
                  <c:v>0.20760818576804835</c:v>
                </c:pt>
                <c:pt idx="7862">
                  <c:v>0.19258855081526058</c:v>
                </c:pt>
                <c:pt idx="7863">
                  <c:v>0.20629298242567909</c:v>
                </c:pt>
                <c:pt idx="7864">
                  <c:v>0.19329116936959673</c:v>
                </c:pt>
                <c:pt idx="7865">
                  <c:v>0.17531940650851346</c:v>
                </c:pt>
                <c:pt idx="7866">
                  <c:v>0.19687744616460118</c:v>
                </c:pt>
                <c:pt idx="7867">
                  <c:v>0.26644880833379814</c:v>
                </c:pt>
                <c:pt idx="7868">
                  <c:v>0.2201832903020253</c:v>
                </c:pt>
                <c:pt idx="7869">
                  <c:v>0.22949884499475687</c:v>
                </c:pt>
                <c:pt idx="7870">
                  <c:v>0.20960756770015232</c:v>
                </c:pt>
                <c:pt idx="7871">
                  <c:v>0.213024103950154</c:v>
                </c:pt>
                <c:pt idx="7872">
                  <c:v>0.21131471979286323</c:v>
                </c:pt>
                <c:pt idx="7873">
                  <c:v>0.21378208608819108</c:v>
                </c:pt>
                <c:pt idx="7874">
                  <c:v>0.20487988142163982</c:v>
                </c:pt>
                <c:pt idx="7875">
                  <c:v>0.20410267778670441</c:v>
                </c:pt>
                <c:pt idx="7876">
                  <c:v>0.22307979966865316</c:v>
                </c:pt>
                <c:pt idx="7877">
                  <c:v>0.17633103039128006</c:v>
                </c:pt>
                <c:pt idx="7878">
                  <c:v>0.20953692371049518</c:v>
                </c:pt>
                <c:pt idx="7879">
                  <c:v>0.20091224652705064</c:v>
                </c:pt>
                <c:pt idx="7880">
                  <c:v>0.19779511920777201</c:v>
                </c:pt>
                <c:pt idx="7881">
                  <c:v>0.21695738372659926</c:v>
                </c:pt>
                <c:pt idx="7882">
                  <c:v>0.19289326560661565</c:v>
                </c:pt>
                <c:pt idx="7883">
                  <c:v>0.23145551569919395</c:v>
                </c:pt>
                <c:pt idx="7884">
                  <c:v>0.19034378370999491</c:v>
                </c:pt>
                <c:pt idx="7885">
                  <c:v>0.21539620144844013</c:v>
                </c:pt>
                <c:pt idx="7886">
                  <c:v>0.21520835982503633</c:v>
                </c:pt>
                <c:pt idx="7887">
                  <c:v>0.23563478248948444</c:v>
                </c:pt>
                <c:pt idx="7888">
                  <c:v>0.21369089303425731</c:v>
                </c:pt>
                <c:pt idx="7889">
                  <c:v>0.17553807828529261</c:v>
                </c:pt>
                <c:pt idx="7890">
                  <c:v>0.20969316720229442</c:v>
                </c:pt>
                <c:pt idx="7891">
                  <c:v>0.22156486186677024</c:v>
                </c:pt>
                <c:pt idx="7892">
                  <c:v>0.21051041039176724</c:v>
                </c:pt>
                <c:pt idx="7893">
                  <c:v>0.18425698552085559</c:v>
                </c:pt>
                <c:pt idx="7894">
                  <c:v>0.20343172815602742</c:v>
                </c:pt>
                <c:pt idx="7895">
                  <c:v>0.18556596530593814</c:v>
                </c:pt>
                <c:pt idx="7896">
                  <c:v>0.16982059881107459</c:v>
                </c:pt>
                <c:pt idx="7897">
                  <c:v>0.18201728079534091</c:v>
                </c:pt>
                <c:pt idx="7898">
                  <c:v>0.21210508076828483</c:v>
                </c:pt>
                <c:pt idx="7899">
                  <c:v>0.19241733470763092</c:v>
                </c:pt>
                <c:pt idx="7900">
                  <c:v>0.18436789882689403</c:v>
                </c:pt>
                <c:pt idx="7901">
                  <c:v>0.21104843486761521</c:v>
                </c:pt>
                <c:pt idx="7902">
                  <c:v>0.23504098834872678</c:v>
                </c:pt>
                <c:pt idx="7903">
                  <c:v>0.19692730204742506</c:v>
                </c:pt>
                <c:pt idx="7904">
                  <c:v>0.20924430800827676</c:v>
                </c:pt>
                <c:pt idx="7905">
                  <c:v>0.20373096620744882</c:v>
                </c:pt>
                <c:pt idx="7906">
                  <c:v>0.18134177948006827</c:v>
                </c:pt>
                <c:pt idx="7907">
                  <c:v>0.1958180466075756</c:v>
                </c:pt>
                <c:pt idx="7908">
                  <c:v>0.20666232396800013</c:v>
                </c:pt>
                <c:pt idx="7909">
                  <c:v>0.19038195997209836</c:v>
                </c:pt>
                <c:pt idx="7910">
                  <c:v>0.20572324071904308</c:v>
                </c:pt>
                <c:pt idx="7911">
                  <c:v>0.17108392342779719</c:v>
                </c:pt>
                <c:pt idx="7912">
                  <c:v>0.17878618692082174</c:v>
                </c:pt>
                <c:pt idx="7913">
                  <c:v>0.19319213030350529</c:v>
                </c:pt>
                <c:pt idx="7914">
                  <c:v>0.18416195404601829</c:v>
                </c:pt>
                <c:pt idx="7915">
                  <c:v>0.18053869447516505</c:v>
                </c:pt>
                <c:pt idx="7916">
                  <c:v>0.17861530424215319</c:v>
                </c:pt>
                <c:pt idx="7917">
                  <c:v>0.18385198612327519</c:v>
                </c:pt>
                <c:pt idx="7918">
                  <c:v>0.27303759650006537</c:v>
                </c:pt>
                <c:pt idx="7919">
                  <c:v>0.22517309710992683</c:v>
                </c:pt>
                <c:pt idx="7920">
                  <c:v>0.20518380958562485</c:v>
                </c:pt>
                <c:pt idx="7921">
                  <c:v>0.21800774721375699</c:v>
                </c:pt>
                <c:pt idx="7922">
                  <c:v>0.20805501674930293</c:v>
                </c:pt>
                <c:pt idx="7923">
                  <c:v>0.18657197846828677</c:v>
                </c:pt>
                <c:pt idx="7924">
                  <c:v>0.18969926303437318</c:v>
                </c:pt>
                <c:pt idx="7925">
                  <c:v>0.2046123566018368</c:v>
                </c:pt>
                <c:pt idx="7926">
                  <c:v>0.1833053535833811</c:v>
                </c:pt>
                <c:pt idx="7927">
                  <c:v>0.18964245292175963</c:v>
                </c:pt>
                <c:pt idx="7928">
                  <c:v>0.2163318911250777</c:v>
                </c:pt>
                <c:pt idx="7929">
                  <c:v>0.19277201749417519</c:v>
                </c:pt>
                <c:pt idx="7930">
                  <c:v>0.17438529524126922</c:v>
                </c:pt>
                <c:pt idx="7931">
                  <c:v>0.2297980374065503</c:v>
                </c:pt>
                <c:pt idx="7932">
                  <c:v>0.21142543865431834</c:v>
                </c:pt>
                <c:pt idx="7933">
                  <c:v>0.21265334390775026</c:v>
                </c:pt>
                <c:pt idx="7934">
                  <c:v>0.19553536389253584</c:v>
                </c:pt>
                <c:pt idx="7935">
                  <c:v>0.21746155843299728</c:v>
                </c:pt>
                <c:pt idx="7936">
                  <c:v>0.19943405328721003</c:v>
                </c:pt>
                <c:pt idx="7937">
                  <c:v>0.17775226262386148</c:v>
                </c:pt>
                <c:pt idx="7938">
                  <c:v>0.19383051939413237</c:v>
                </c:pt>
                <c:pt idx="7939">
                  <c:v>0.20224584334700915</c:v>
                </c:pt>
                <c:pt idx="7940">
                  <c:v>0.24192013092690598</c:v>
                </c:pt>
                <c:pt idx="7941">
                  <c:v>0.18464612267889641</c:v>
                </c:pt>
                <c:pt idx="7942">
                  <c:v>0.20192541199713607</c:v>
                </c:pt>
                <c:pt idx="7943">
                  <c:v>0.18630532413742457</c:v>
                </c:pt>
                <c:pt idx="7944">
                  <c:v>0.20948036765476546</c:v>
                </c:pt>
                <c:pt idx="7945">
                  <c:v>0.1824895791362344</c:v>
                </c:pt>
                <c:pt idx="7946">
                  <c:v>0.23608843990378742</c:v>
                </c:pt>
                <c:pt idx="7947">
                  <c:v>0.2036364058884704</c:v>
                </c:pt>
                <c:pt idx="7948">
                  <c:v>0.18920981714733037</c:v>
                </c:pt>
                <c:pt idx="7949">
                  <c:v>0.28990070740642243</c:v>
                </c:pt>
                <c:pt idx="7950">
                  <c:v>0.21921950226020109</c:v>
                </c:pt>
                <c:pt idx="7951">
                  <c:v>0.19889530582180173</c:v>
                </c:pt>
                <c:pt idx="7952">
                  <c:v>0.20247642688819448</c:v>
                </c:pt>
                <c:pt idx="7953">
                  <c:v>0.21271149547383161</c:v>
                </c:pt>
                <c:pt idx="7954">
                  <c:v>0.23655685628329148</c:v>
                </c:pt>
                <c:pt idx="7955">
                  <c:v>0.2422639688812421</c:v>
                </c:pt>
                <c:pt idx="7956">
                  <c:v>0.21237734204548203</c:v>
                </c:pt>
                <c:pt idx="7957">
                  <c:v>0.23131137976824509</c:v>
                </c:pt>
                <c:pt idx="7958">
                  <c:v>0.16860193072285828</c:v>
                </c:pt>
                <c:pt idx="7959">
                  <c:v>0.18840209181422976</c:v>
                </c:pt>
                <c:pt idx="7960">
                  <c:v>0.26666477531570842</c:v>
                </c:pt>
                <c:pt idx="7961">
                  <c:v>0.20802780575654534</c:v>
                </c:pt>
                <c:pt idx="7962">
                  <c:v>0.1834562067677378</c:v>
                </c:pt>
                <c:pt idx="7963">
                  <c:v>0.23381123880497878</c:v>
                </c:pt>
                <c:pt idx="7964">
                  <c:v>0.20776806618264593</c:v>
                </c:pt>
                <c:pt idx="7965">
                  <c:v>0.1856413576801621</c:v>
                </c:pt>
                <c:pt idx="7966">
                  <c:v>0.2061510758471132</c:v>
                </c:pt>
                <c:pt idx="7967">
                  <c:v>0.17188551358310183</c:v>
                </c:pt>
                <c:pt idx="7968">
                  <c:v>0.23013253051838226</c:v>
                </c:pt>
                <c:pt idx="7969">
                  <c:v>0.28894277694814402</c:v>
                </c:pt>
                <c:pt idx="7970">
                  <c:v>0.20046217119509807</c:v>
                </c:pt>
                <c:pt idx="7971">
                  <c:v>0.21184959729301039</c:v>
                </c:pt>
                <c:pt idx="7972">
                  <c:v>0.19292822609337498</c:v>
                </c:pt>
                <c:pt idx="7973">
                  <c:v>0.19502111185384532</c:v>
                </c:pt>
                <c:pt idx="7974">
                  <c:v>0.24327013098558717</c:v>
                </c:pt>
                <c:pt idx="7975">
                  <c:v>0.21401931625646584</c:v>
                </c:pt>
                <c:pt idx="7976">
                  <c:v>0.20582858379939215</c:v>
                </c:pt>
                <c:pt idx="7977">
                  <c:v>0.19816302999827112</c:v>
                </c:pt>
                <c:pt idx="7978">
                  <c:v>0.1769660948889808</c:v>
                </c:pt>
                <c:pt idx="7979">
                  <c:v>0.26718598831913715</c:v>
                </c:pt>
                <c:pt idx="7980">
                  <c:v>0.26070284067287064</c:v>
                </c:pt>
                <c:pt idx="7981">
                  <c:v>0.18077739898316136</c:v>
                </c:pt>
                <c:pt idx="7982">
                  <c:v>0.20714548446319497</c:v>
                </c:pt>
                <c:pt idx="7983">
                  <c:v>0.20024003612116967</c:v>
                </c:pt>
                <c:pt idx="7984">
                  <c:v>0.19102184182486973</c:v>
                </c:pt>
                <c:pt idx="7985">
                  <c:v>0.20393980345600932</c:v>
                </c:pt>
                <c:pt idx="7986">
                  <c:v>0.21756617884893231</c:v>
                </c:pt>
                <c:pt idx="7987">
                  <c:v>0.18650340710192931</c:v>
                </c:pt>
                <c:pt idx="7988">
                  <c:v>0.21904907128735526</c:v>
                </c:pt>
                <c:pt idx="7989">
                  <c:v>0.20445650352569161</c:v>
                </c:pt>
                <c:pt idx="7990">
                  <c:v>0.18999060453965236</c:v>
                </c:pt>
                <c:pt idx="7991">
                  <c:v>0.18496722072902042</c:v>
                </c:pt>
                <c:pt idx="7992">
                  <c:v>0.19794371994762647</c:v>
                </c:pt>
                <c:pt idx="7993">
                  <c:v>0.19699601963925051</c:v>
                </c:pt>
                <c:pt idx="7994">
                  <c:v>0.18016862739203487</c:v>
                </c:pt>
                <c:pt idx="7995">
                  <c:v>0.19400858914326502</c:v>
                </c:pt>
                <c:pt idx="7996">
                  <c:v>0.17498248462256744</c:v>
                </c:pt>
                <c:pt idx="7997">
                  <c:v>0.20380458358456852</c:v>
                </c:pt>
                <c:pt idx="7998">
                  <c:v>0.18899808490532866</c:v>
                </c:pt>
                <c:pt idx="7999">
                  <c:v>0.20881543588515156</c:v>
                </c:pt>
                <c:pt idx="8000">
                  <c:v>0.18627148256356096</c:v>
                </c:pt>
                <c:pt idx="8001">
                  <c:v>0.20511565791310304</c:v>
                </c:pt>
                <c:pt idx="8002">
                  <c:v>0.17631570425269599</c:v>
                </c:pt>
                <c:pt idx="8003">
                  <c:v>0.17461004832126226</c:v>
                </c:pt>
                <c:pt idx="8004">
                  <c:v>0.26393224650945563</c:v>
                </c:pt>
                <c:pt idx="8005">
                  <c:v>0.22182652841102216</c:v>
                </c:pt>
                <c:pt idx="8006">
                  <c:v>0.21777251026573213</c:v>
                </c:pt>
                <c:pt idx="8007">
                  <c:v>0.1945224406069328</c:v>
                </c:pt>
                <c:pt idx="8008">
                  <c:v>0.17632025652623809</c:v>
                </c:pt>
                <c:pt idx="8009">
                  <c:v>0.1789491411677665</c:v>
                </c:pt>
                <c:pt idx="8010">
                  <c:v>0.19854518388836379</c:v>
                </c:pt>
                <c:pt idx="8011">
                  <c:v>0.2029931723570553</c:v>
                </c:pt>
                <c:pt idx="8012">
                  <c:v>0.24262923931173441</c:v>
                </c:pt>
                <c:pt idx="8013">
                  <c:v>0.20620142054965623</c:v>
                </c:pt>
                <c:pt idx="8014">
                  <c:v>0.17854754597919079</c:v>
                </c:pt>
                <c:pt idx="8015">
                  <c:v>0.1852962532651086</c:v>
                </c:pt>
                <c:pt idx="8016">
                  <c:v>0.25890932610702988</c:v>
                </c:pt>
                <c:pt idx="8017">
                  <c:v>0.2216124486609708</c:v>
                </c:pt>
                <c:pt idx="8018">
                  <c:v>0.22984040082918392</c:v>
                </c:pt>
                <c:pt idx="8019">
                  <c:v>0.21258516117870008</c:v>
                </c:pt>
                <c:pt idx="8020">
                  <c:v>0.21985522658322609</c:v>
                </c:pt>
                <c:pt idx="8021">
                  <c:v>0.20641907874699009</c:v>
                </c:pt>
                <c:pt idx="8022">
                  <c:v>0.20746764177866653</c:v>
                </c:pt>
                <c:pt idx="8023">
                  <c:v>0.23376238773556929</c:v>
                </c:pt>
                <c:pt idx="8024">
                  <c:v>0.23354662203065762</c:v>
                </c:pt>
                <c:pt idx="8025">
                  <c:v>0.18480860059100104</c:v>
                </c:pt>
                <c:pt idx="8026">
                  <c:v>0.23076664861991589</c:v>
                </c:pt>
                <c:pt idx="8027">
                  <c:v>0.25550117926146493</c:v>
                </c:pt>
                <c:pt idx="8028">
                  <c:v>0.21793666020850852</c:v>
                </c:pt>
                <c:pt idx="8029">
                  <c:v>0.24373187141053521</c:v>
                </c:pt>
                <c:pt idx="8030">
                  <c:v>0.19716637265896891</c:v>
                </c:pt>
                <c:pt idx="8031">
                  <c:v>0.22316251462509495</c:v>
                </c:pt>
                <c:pt idx="8032">
                  <c:v>0.24491512923582803</c:v>
                </c:pt>
                <c:pt idx="8033">
                  <c:v>0.19867252430984836</c:v>
                </c:pt>
                <c:pt idx="8034">
                  <c:v>0.19595560377426899</c:v>
                </c:pt>
                <c:pt idx="8035">
                  <c:v>0.19162706731444681</c:v>
                </c:pt>
                <c:pt idx="8036">
                  <c:v>0.27766338917863148</c:v>
                </c:pt>
                <c:pt idx="8037">
                  <c:v>0.22248274462182915</c:v>
                </c:pt>
                <c:pt idx="8038">
                  <c:v>0.17111863184872808</c:v>
                </c:pt>
                <c:pt idx="8039">
                  <c:v>0.18020494466601616</c:v>
                </c:pt>
                <c:pt idx="8040">
                  <c:v>0.1686581569364195</c:v>
                </c:pt>
                <c:pt idx="8041">
                  <c:v>0.19590992712117189</c:v>
                </c:pt>
                <c:pt idx="8042">
                  <c:v>0.17940648981982513</c:v>
                </c:pt>
                <c:pt idx="8043">
                  <c:v>0.19373133917828045</c:v>
                </c:pt>
                <c:pt idx="8044">
                  <c:v>0.18794808305269925</c:v>
                </c:pt>
                <c:pt idx="8045">
                  <c:v>0.18257530884292178</c:v>
                </c:pt>
                <c:pt idx="8046">
                  <c:v>0.25399641164231174</c:v>
                </c:pt>
                <c:pt idx="8047">
                  <c:v>0.22013910917612906</c:v>
                </c:pt>
                <c:pt idx="8048">
                  <c:v>0.21171584140553926</c:v>
                </c:pt>
                <c:pt idx="8049">
                  <c:v>0.19834352002444983</c:v>
                </c:pt>
                <c:pt idx="8050">
                  <c:v>0.1995737675326277</c:v>
                </c:pt>
                <c:pt idx="8051">
                  <c:v>0.20091130509852673</c:v>
                </c:pt>
                <c:pt idx="8052">
                  <c:v>0.25582933261359142</c:v>
                </c:pt>
                <c:pt idx="8053">
                  <c:v>0.18459846464138094</c:v>
                </c:pt>
                <c:pt idx="8054">
                  <c:v>0.2085219933696581</c:v>
                </c:pt>
                <c:pt idx="8055">
                  <c:v>0.24242868532790496</c:v>
                </c:pt>
                <c:pt idx="8056">
                  <c:v>0.17921327332920819</c:v>
                </c:pt>
                <c:pt idx="8057">
                  <c:v>0.24547615862485045</c:v>
                </c:pt>
                <c:pt idx="8058">
                  <c:v>0.20484958229883679</c:v>
                </c:pt>
                <c:pt idx="8059">
                  <c:v>0.23179068338754585</c:v>
                </c:pt>
                <c:pt idx="8060">
                  <c:v>0.1884334345119498</c:v>
                </c:pt>
                <c:pt idx="8061">
                  <c:v>0.19708146515600725</c:v>
                </c:pt>
                <c:pt idx="8062">
                  <c:v>0.23950118342826857</c:v>
                </c:pt>
                <c:pt idx="8063">
                  <c:v>0.22375557857490966</c:v>
                </c:pt>
                <c:pt idx="8064">
                  <c:v>0.27621557179578554</c:v>
                </c:pt>
                <c:pt idx="8065">
                  <c:v>0.19167467179501993</c:v>
                </c:pt>
                <c:pt idx="8066">
                  <c:v>0.1965771588598372</c:v>
                </c:pt>
                <c:pt idx="8067">
                  <c:v>0.21874432596460439</c:v>
                </c:pt>
                <c:pt idx="8068">
                  <c:v>0.18105563995216897</c:v>
                </c:pt>
                <c:pt idx="8069">
                  <c:v>0.25064487203566294</c:v>
                </c:pt>
                <c:pt idx="8070">
                  <c:v>0.21059310859247807</c:v>
                </c:pt>
                <c:pt idx="8071">
                  <c:v>0.21750845780442024</c:v>
                </c:pt>
                <c:pt idx="8072">
                  <c:v>0.19600508720137233</c:v>
                </c:pt>
                <c:pt idx="8073">
                  <c:v>0.16637125641675693</c:v>
                </c:pt>
                <c:pt idx="8074">
                  <c:v>0.24466010577256664</c:v>
                </c:pt>
                <c:pt idx="8075">
                  <c:v>0.23122914978440076</c:v>
                </c:pt>
                <c:pt idx="8076">
                  <c:v>0.20008771953376889</c:v>
                </c:pt>
                <c:pt idx="8077">
                  <c:v>0.1796001809966655</c:v>
                </c:pt>
                <c:pt idx="8078">
                  <c:v>0.18950437499475381</c:v>
                </c:pt>
                <c:pt idx="8079">
                  <c:v>0.19698034952776297</c:v>
                </c:pt>
                <c:pt idx="8080">
                  <c:v>0.21048528018150126</c:v>
                </c:pt>
                <c:pt idx="8081">
                  <c:v>0.26091048885882834</c:v>
                </c:pt>
                <c:pt idx="8082">
                  <c:v>0.23326836445161039</c:v>
                </c:pt>
                <c:pt idx="8083">
                  <c:v>0.21354657766207277</c:v>
                </c:pt>
                <c:pt idx="8084">
                  <c:v>0.19548618829980902</c:v>
                </c:pt>
                <c:pt idx="8085">
                  <c:v>0.17871757752098791</c:v>
                </c:pt>
                <c:pt idx="8086">
                  <c:v>0.22195427018958552</c:v>
                </c:pt>
                <c:pt idx="8087">
                  <c:v>0.20887340304356711</c:v>
                </c:pt>
                <c:pt idx="8088">
                  <c:v>0.21275866200281324</c:v>
                </c:pt>
                <c:pt idx="8089">
                  <c:v>0.21149142106100541</c:v>
                </c:pt>
                <c:pt idx="8090">
                  <c:v>0.24301061754958056</c:v>
                </c:pt>
                <c:pt idx="8091">
                  <c:v>0.18537529221747878</c:v>
                </c:pt>
                <c:pt idx="8092">
                  <c:v>0.19305648412608239</c:v>
                </c:pt>
                <c:pt idx="8093">
                  <c:v>0.18513531592212581</c:v>
                </c:pt>
                <c:pt idx="8094">
                  <c:v>0.17788584914729536</c:v>
                </c:pt>
                <c:pt idx="8095">
                  <c:v>0.19812192683927174</c:v>
                </c:pt>
                <c:pt idx="8096">
                  <c:v>0.20131942210884185</c:v>
                </c:pt>
                <c:pt idx="8097">
                  <c:v>0.23920862601423737</c:v>
                </c:pt>
                <c:pt idx="8098">
                  <c:v>0.23272731772120062</c:v>
                </c:pt>
                <c:pt idx="8099">
                  <c:v>0.22640015876489006</c:v>
                </c:pt>
                <c:pt idx="8100">
                  <c:v>0.20264785729821905</c:v>
                </c:pt>
                <c:pt idx="8101">
                  <c:v>0.18777098264309156</c:v>
                </c:pt>
                <c:pt idx="8102">
                  <c:v>0.19545887040876606</c:v>
                </c:pt>
                <c:pt idx="8103">
                  <c:v>0.17973788533606214</c:v>
                </c:pt>
                <c:pt idx="8104">
                  <c:v>0.20071420612206325</c:v>
                </c:pt>
                <c:pt idx="8105">
                  <c:v>0.23108938335036244</c:v>
                </c:pt>
                <c:pt idx="8106">
                  <c:v>0.20802899298494035</c:v>
                </c:pt>
                <c:pt idx="8107">
                  <c:v>0.19028087979260769</c:v>
                </c:pt>
                <c:pt idx="8108">
                  <c:v>0.21676272883235226</c:v>
                </c:pt>
                <c:pt idx="8109">
                  <c:v>0.21717870311907167</c:v>
                </c:pt>
                <c:pt idx="8110">
                  <c:v>0.19502136381294222</c:v>
                </c:pt>
                <c:pt idx="8111">
                  <c:v>0.19279764039515854</c:v>
                </c:pt>
                <c:pt idx="8112">
                  <c:v>0.20136779429129856</c:v>
                </c:pt>
                <c:pt idx="8113">
                  <c:v>0.21911411020741911</c:v>
                </c:pt>
                <c:pt idx="8114">
                  <c:v>0.21185457908789521</c:v>
                </c:pt>
                <c:pt idx="8115">
                  <c:v>0.19979059414254907</c:v>
                </c:pt>
                <c:pt idx="8116">
                  <c:v>0.23590039644935024</c:v>
                </c:pt>
                <c:pt idx="8117">
                  <c:v>0.1709992580452078</c:v>
                </c:pt>
                <c:pt idx="8118">
                  <c:v>0.19312280817395797</c:v>
                </c:pt>
                <c:pt idx="8119">
                  <c:v>0.19720462131976307</c:v>
                </c:pt>
                <c:pt idx="8120">
                  <c:v>0.19062357016724424</c:v>
                </c:pt>
                <c:pt idx="8121">
                  <c:v>0.23131230356074811</c:v>
                </c:pt>
                <c:pt idx="8122">
                  <c:v>0.21357493147740167</c:v>
                </c:pt>
                <c:pt idx="8123">
                  <c:v>0.18648383464916379</c:v>
                </c:pt>
                <c:pt idx="8124">
                  <c:v>0.22245345981674175</c:v>
                </c:pt>
                <c:pt idx="8125">
                  <c:v>0.20651947386663116</c:v>
                </c:pt>
                <c:pt idx="8126">
                  <c:v>0.20523797477861022</c:v>
                </c:pt>
                <c:pt idx="8127">
                  <c:v>0.25629408977323176</c:v>
                </c:pt>
                <c:pt idx="8128">
                  <c:v>0.23391206325209704</c:v>
                </c:pt>
                <c:pt idx="8129">
                  <c:v>0.17953221217346274</c:v>
                </c:pt>
                <c:pt idx="8130">
                  <c:v>0.19838676840888567</c:v>
                </c:pt>
                <c:pt idx="8131">
                  <c:v>0.19717552288603915</c:v>
                </c:pt>
                <c:pt idx="8132">
                  <c:v>0.20535582450390649</c:v>
                </c:pt>
                <c:pt idx="8133">
                  <c:v>0.2233655156776666</c:v>
                </c:pt>
                <c:pt idx="8134">
                  <c:v>0.26338905491589465</c:v>
                </c:pt>
                <c:pt idx="8135">
                  <c:v>0.22229515424402471</c:v>
                </c:pt>
                <c:pt idx="8136">
                  <c:v>0.2059341270010133</c:v>
                </c:pt>
                <c:pt idx="8137">
                  <c:v>0.18860662388197941</c:v>
                </c:pt>
                <c:pt idx="8138">
                  <c:v>0.18781467241437719</c:v>
                </c:pt>
                <c:pt idx="8139">
                  <c:v>0.19898889258829081</c:v>
                </c:pt>
                <c:pt idx="8140">
                  <c:v>0.16829038114424127</c:v>
                </c:pt>
                <c:pt idx="8141">
                  <c:v>0.23466135833390656</c:v>
                </c:pt>
                <c:pt idx="8142">
                  <c:v>0.19668010995452603</c:v>
                </c:pt>
                <c:pt idx="8143">
                  <c:v>0.1845414670293222</c:v>
                </c:pt>
                <c:pt idx="8144">
                  <c:v>0.19821511153965393</c:v>
                </c:pt>
                <c:pt idx="8145">
                  <c:v>0.20327267365020502</c:v>
                </c:pt>
                <c:pt idx="8146">
                  <c:v>0.20369804754194756</c:v>
                </c:pt>
                <c:pt idx="8147">
                  <c:v>0.19642641280069734</c:v>
                </c:pt>
                <c:pt idx="8148">
                  <c:v>0.20629095737082198</c:v>
                </c:pt>
                <c:pt idx="8149">
                  <c:v>0.18008614729702804</c:v>
                </c:pt>
                <c:pt idx="8150">
                  <c:v>0.25331066806120089</c:v>
                </c:pt>
                <c:pt idx="8151">
                  <c:v>0.20333001541115953</c:v>
                </c:pt>
                <c:pt idx="8152">
                  <c:v>0.26443910204065929</c:v>
                </c:pt>
                <c:pt idx="8153">
                  <c:v>0.18315403341892877</c:v>
                </c:pt>
                <c:pt idx="8154">
                  <c:v>0.17561895808514277</c:v>
                </c:pt>
                <c:pt idx="8155">
                  <c:v>0.17910648477772689</c:v>
                </c:pt>
                <c:pt idx="8156">
                  <c:v>0.22560517356910159</c:v>
                </c:pt>
                <c:pt idx="8157">
                  <c:v>0.17561677407688536</c:v>
                </c:pt>
                <c:pt idx="8158">
                  <c:v>0.17929784345060684</c:v>
                </c:pt>
                <c:pt idx="8159">
                  <c:v>0.19327099722436991</c:v>
                </c:pt>
                <c:pt idx="8160">
                  <c:v>0.24913794863065916</c:v>
                </c:pt>
                <c:pt idx="8161">
                  <c:v>0.19254684209933334</c:v>
                </c:pt>
                <c:pt idx="8162">
                  <c:v>0.211150030462049</c:v>
                </c:pt>
                <c:pt idx="8163">
                  <c:v>0.19022851993934906</c:v>
                </c:pt>
                <c:pt idx="8164">
                  <c:v>0.20567682410317603</c:v>
                </c:pt>
                <c:pt idx="8165">
                  <c:v>0.19972961620288113</c:v>
                </c:pt>
                <c:pt idx="8166">
                  <c:v>0.18917104176550564</c:v>
                </c:pt>
                <c:pt idx="8167">
                  <c:v>0.19398806640906097</c:v>
                </c:pt>
                <c:pt idx="8168">
                  <c:v>0.20410760068818451</c:v>
                </c:pt>
                <c:pt idx="8169">
                  <c:v>0.18095811174810125</c:v>
                </c:pt>
                <c:pt idx="8170">
                  <c:v>0.17047063738989959</c:v>
                </c:pt>
                <c:pt idx="8171">
                  <c:v>0.18255564130910484</c:v>
                </c:pt>
                <c:pt idx="8172">
                  <c:v>0.22206455864387709</c:v>
                </c:pt>
                <c:pt idx="8173">
                  <c:v>0.18774457123000091</c:v>
                </c:pt>
                <c:pt idx="8174">
                  <c:v>0.20512731615619678</c:v>
                </c:pt>
                <c:pt idx="8175">
                  <c:v>0.17980156903795125</c:v>
                </c:pt>
                <c:pt idx="8176">
                  <c:v>0.20388767689891849</c:v>
                </c:pt>
                <c:pt idx="8177">
                  <c:v>0.20620446188247535</c:v>
                </c:pt>
                <c:pt idx="8178">
                  <c:v>0.21827602770907781</c:v>
                </c:pt>
                <c:pt idx="8179">
                  <c:v>0.18677460451919792</c:v>
                </c:pt>
                <c:pt idx="8180">
                  <c:v>0.20049285290105631</c:v>
                </c:pt>
                <c:pt idx="8181">
                  <c:v>0.17898164134419425</c:v>
                </c:pt>
                <c:pt idx="8182">
                  <c:v>0.19748342632862795</c:v>
                </c:pt>
                <c:pt idx="8183">
                  <c:v>0.19379807501594115</c:v>
                </c:pt>
                <c:pt idx="8184">
                  <c:v>0.22061118552788433</c:v>
                </c:pt>
                <c:pt idx="8185">
                  <c:v>0.19652937209948987</c:v>
                </c:pt>
                <c:pt idx="8186">
                  <c:v>0.20822072921959536</c:v>
                </c:pt>
                <c:pt idx="8187">
                  <c:v>0.20991507787257235</c:v>
                </c:pt>
                <c:pt idx="8188">
                  <c:v>0.22139714205436387</c:v>
                </c:pt>
                <c:pt idx="8189">
                  <c:v>0.20797564168708263</c:v>
                </c:pt>
                <c:pt idx="8190">
                  <c:v>0.20127680557521627</c:v>
                </c:pt>
                <c:pt idx="8191">
                  <c:v>0.22667182878208372</c:v>
                </c:pt>
                <c:pt idx="8192">
                  <c:v>0.22039228707595537</c:v>
                </c:pt>
                <c:pt idx="8193">
                  <c:v>0.20593447071878282</c:v>
                </c:pt>
                <c:pt idx="8194">
                  <c:v>0.21980736479762364</c:v>
                </c:pt>
                <c:pt idx="8195">
                  <c:v>0.21932387359518546</c:v>
                </c:pt>
                <c:pt idx="8196">
                  <c:v>0.18778361518682282</c:v>
                </c:pt>
                <c:pt idx="8197">
                  <c:v>0.23327713409725712</c:v>
                </c:pt>
                <c:pt idx="8198">
                  <c:v>0.23271945502640656</c:v>
                </c:pt>
                <c:pt idx="8199">
                  <c:v>0.17528955583439298</c:v>
                </c:pt>
                <c:pt idx="8200">
                  <c:v>0.2112872292296544</c:v>
                </c:pt>
                <c:pt idx="8201">
                  <c:v>0.22328019546117156</c:v>
                </c:pt>
                <c:pt idx="8202">
                  <c:v>0.2340160180716391</c:v>
                </c:pt>
                <c:pt idx="8203">
                  <c:v>0.19734912288727735</c:v>
                </c:pt>
                <c:pt idx="8204">
                  <c:v>0.20355778521994125</c:v>
                </c:pt>
                <c:pt idx="8205">
                  <c:v>0.22423121861805809</c:v>
                </c:pt>
                <c:pt idx="8206">
                  <c:v>0.229751558104382</c:v>
                </c:pt>
                <c:pt idx="8207">
                  <c:v>0.24961915180697161</c:v>
                </c:pt>
                <c:pt idx="8208">
                  <c:v>0.20799145236214989</c:v>
                </c:pt>
                <c:pt idx="8209">
                  <c:v>0.20336621957377862</c:v>
                </c:pt>
                <c:pt idx="8210">
                  <c:v>0.20306328329573128</c:v>
                </c:pt>
                <c:pt idx="8211">
                  <c:v>0.18864072444127086</c:v>
                </c:pt>
                <c:pt idx="8212">
                  <c:v>0.20130201786132523</c:v>
                </c:pt>
                <c:pt idx="8213">
                  <c:v>0.19110838115021048</c:v>
                </c:pt>
                <c:pt idx="8214">
                  <c:v>0.19447106263694489</c:v>
                </c:pt>
                <c:pt idx="8215">
                  <c:v>0.27330157207411121</c:v>
                </c:pt>
                <c:pt idx="8216">
                  <c:v>0.19986741465131924</c:v>
                </c:pt>
                <c:pt idx="8217">
                  <c:v>0.2146157526189223</c:v>
                </c:pt>
                <c:pt idx="8218">
                  <c:v>0.23563831321366041</c:v>
                </c:pt>
                <c:pt idx="8219">
                  <c:v>0.19972527258464992</c:v>
                </c:pt>
                <c:pt idx="8220">
                  <c:v>0.2030191383263335</c:v>
                </c:pt>
                <c:pt idx="8221">
                  <c:v>0.24274412019706876</c:v>
                </c:pt>
                <c:pt idx="8222">
                  <c:v>0.30884470253600255</c:v>
                </c:pt>
                <c:pt idx="8223">
                  <c:v>0.21961647706050533</c:v>
                </c:pt>
                <c:pt idx="8224">
                  <c:v>0.16988841726562967</c:v>
                </c:pt>
                <c:pt idx="8225">
                  <c:v>0.18760239126295958</c:v>
                </c:pt>
                <c:pt idx="8226">
                  <c:v>0.22299459058039281</c:v>
                </c:pt>
                <c:pt idx="8227">
                  <c:v>0.19543097164815251</c:v>
                </c:pt>
                <c:pt idx="8228">
                  <c:v>0.23359591589976297</c:v>
                </c:pt>
                <c:pt idx="8229">
                  <c:v>0.20281194584343751</c:v>
                </c:pt>
                <c:pt idx="8230">
                  <c:v>0.218919478115326</c:v>
                </c:pt>
                <c:pt idx="8231">
                  <c:v>0.18971269067973406</c:v>
                </c:pt>
                <c:pt idx="8232">
                  <c:v>0.24925530179931379</c:v>
                </c:pt>
                <c:pt idx="8233">
                  <c:v>0.27637550727473598</c:v>
                </c:pt>
                <c:pt idx="8234">
                  <c:v>0.22125060096667104</c:v>
                </c:pt>
                <c:pt idx="8235">
                  <c:v>0.20116475776784584</c:v>
                </c:pt>
                <c:pt idx="8236">
                  <c:v>0.18283954916682002</c:v>
                </c:pt>
                <c:pt idx="8237">
                  <c:v>0.19673074981287031</c:v>
                </c:pt>
                <c:pt idx="8238">
                  <c:v>0.24816814057897316</c:v>
                </c:pt>
                <c:pt idx="8239">
                  <c:v>0.25776576737305001</c:v>
                </c:pt>
                <c:pt idx="8240">
                  <c:v>0.19798805682263471</c:v>
                </c:pt>
                <c:pt idx="8241">
                  <c:v>0.25134828065313164</c:v>
                </c:pt>
                <c:pt idx="8242">
                  <c:v>0.18067431810836687</c:v>
                </c:pt>
                <c:pt idx="8243">
                  <c:v>0.27213868369099309</c:v>
                </c:pt>
                <c:pt idx="8244">
                  <c:v>0.22461404692300874</c:v>
                </c:pt>
                <c:pt idx="8245">
                  <c:v>0.22698573729199098</c:v>
                </c:pt>
                <c:pt idx="8246">
                  <c:v>0.19176204176481626</c:v>
                </c:pt>
                <c:pt idx="8247">
                  <c:v>0.21083238763044251</c:v>
                </c:pt>
                <c:pt idx="8248">
                  <c:v>0.21508042961485424</c:v>
                </c:pt>
                <c:pt idx="8249">
                  <c:v>0.1846619404049662</c:v>
                </c:pt>
                <c:pt idx="8250">
                  <c:v>0.20811359222626596</c:v>
                </c:pt>
                <c:pt idx="8251">
                  <c:v>0.24243718404834907</c:v>
                </c:pt>
                <c:pt idx="8252">
                  <c:v>0.25399379159929009</c:v>
                </c:pt>
                <c:pt idx="8253">
                  <c:v>0.18703160895272644</c:v>
                </c:pt>
                <c:pt idx="8254">
                  <c:v>0.26484487996182537</c:v>
                </c:pt>
                <c:pt idx="8255">
                  <c:v>0.19849412767180596</c:v>
                </c:pt>
                <c:pt idx="8256">
                  <c:v>0.19271719909086477</c:v>
                </c:pt>
                <c:pt idx="8257">
                  <c:v>0.20213542748710533</c:v>
                </c:pt>
                <c:pt idx="8258">
                  <c:v>0.19791638589051139</c:v>
                </c:pt>
                <c:pt idx="8259">
                  <c:v>0.23141532176058302</c:v>
                </c:pt>
                <c:pt idx="8260">
                  <c:v>0.1975805092832201</c:v>
                </c:pt>
                <c:pt idx="8261">
                  <c:v>0.20004819288414974</c:v>
                </c:pt>
                <c:pt idx="8262">
                  <c:v>0.17264455674828966</c:v>
                </c:pt>
                <c:pt idx="8263">
                  <c:v>0.18805263173783407</c:v>
                </c:pt>
                <c:pt idx="8264">
                  <c:v>0.19447642575619356</c:v>
                </c:pt>
                <c:pt idx="8265">
                  <c:v>0.18140985806313076</c:v>
                </c:pt>
                <c:pt idx="8266">
                  <c:v>0.18858243219828799</c:v>
                </c:pt>
                <c:pt idx="8267">
                  <c:v>0.21402037062807874</c:v>
                </c:pt>
                <c:pt idx="8268">
                  <c:v>0.23925442557895643</c:v>
                </c:pt>
                <c:pt idx="8269">
                  <c:v>0.19874840638496616</c:v>
                </c:pt>
                <c:pt idx="8270">
                  <c:v>0.19633554316382365</c:v>
                </c:pt>
                <c:pt idx="8271">
                  <c:v>0.20387640294688331</c:v>
                </c:pt>
                <c:pt idx="8272">
                  <c:v>0.22403898109550985</c:v>
                </c:pt>
                <c:pt idx="8273">
                  <c:v>0.19397443736787151</c:v>
                </c:pt>
                <c:pt idx="8274">
                  <c:v>0.17369216965926484</c:v>
                </c:pt>
                <c:pt idx="8275">
                  <c:v>0.20722199451696863</c:v>
                </c:pt>
                <c:pt idx="8276">
                  <c:v>0.19838359382847059</c:v>
                </c:pt>
                <c:pt idx="8277">
                  <c:v>0.21200062630275879</c:v>
                </c:pt>
                <c:pt idx="8278">
                  <c:v>0.18138349711002252</c:v>
                </c:pt>
                <c:pt idx="8279">
                  <c:v>0.21076583764108409</c:v>
                </c:pt>
                <c:pt idx="8280">
                  <c:v>0.23465180321970761</c:v>
                </c:pt>
                <c:pt idx="8281">
                  <c:v>0.18605499388274732</c:v>
                </c:pt>
                <c:pt idx="8282">
                  <c:v>0.1946962693852618</c:v>
                </c:pt>
                <c:pt idx="8283">
                  <c:v>0.20087713368977203</c:v>
                </c:pt>
                <c:pt idx="8284">
                  <c:v>0.21006022922298423</c:v>
                </c:pt>
                <c:pt idx="8285">
                  <c:v>0.20832942466198748</c:v>
                </c:pt>
                <c:pt idx="8286">
                  <c:v>0.18695661541865038</c:v>
                </c:pt>
                <c:pt idx="8287">
                  <c:v>0.1885034059999067</c:v>
                </c:pt>
                <c:pt idx="8288">
                  <c:v>0.22614366643774925</c:v>
                </c:pt>
                <c:pt idx="8289">
                  <c:v>0.22134539112093307</c:v>
                </c:pt>
                <c:pt idx="8290">
                  <c:v>0.17052186520580553</c:v>
                </c:pt>
                <c:pt idx="8291">
                  <c:v>0.19797351608306379</c:v>
                </c:pt>
                <c:pt idx="8292">
                  <c:v>0.22168104674427877</c:v>
                </c:pt>
                <c:pt idx="8293">
                  <c:v>0.20216533470764719</c:v>
                </c:pt>
                <c:pt idx="8294">
                  <c:v>0.17299695991952652</c:v>
                </c:pt>
                <c:pt idx="8295">
                  <c:v>0.19596128013850408</c:v>
                </c:pt>
                <c:pt idx="8296">
                  <c:v>0.21272751699397341</c:v>
                </c:pt>
                <c:pt idx="8297">
                  <c:v>0.21392043853487666</c:v>
                </c:pt>
                <c:pt idx="8298">
                  <c:v>0.20521272396846338</c:v>
                </c:pt>
                <c:pt idx="8299">
                  <c:v>0.21036713896505063</c:v>
                </c:pt>
                <c:pt idx="8300">
                  <c:v>0.20412299321372765</c:v>
                </c:pt>
                <c:pt idx="8301">
                  <c:v>0.23320818984192604</c:v>
                </c:pt>
                <c:pt idx="8302">
                  <c:v>0.21602743468084135</c:v>
                </c:pt>
                <c:pt idx="8303">
                  <c:v>0.19854822304205536</c:v>
                </c:pt>
                <c:pt idx="8304">
                  <c:v>0.19407728693526927</c:v>
                </c:pt>
                <c:pt idx="8305">
                  <c:v>0.18859879081691019</c:v>
                </c:pt>
                <c:pt idx="8306">
                  <c:v>0.22996142303379705</c:v>
                </c:pt>
                <c:pt idx="8307">
                  <c:v>0.19502058616743795</c:v>
                </c:pt>
                <c:pt idx="8308">
                  <c:v>0.23348252268469055</c:v>
                </c:pt>
                <c:pt idx="8309">
                  <c:v>0.26815298703571983</c:v>
                </c:pt>
                <c:pt idx="8310">
                  <c:v>0.18130743152621548</c:v>
                </c:pt>
                <c:pt idx="8311">
                  <c:v>0.22404560881623875</c:v>
                </c:pt>
                <c:pt idx="8312">
                  <c:v>0.18182051099431695</c:v>
                </c:pt>
                <c:pt idx="8313">
                  <c:v>0.20430244824449989</c:v>
                </c:pt>
                <c:pt idx="8314">
                  <c:v>0.19767010164843973</c:v>
                </c:pt>
                <c:pt idx="8315">
                  <c:v>0.20097917555440284</c:v>
                </c:pt>
                <c:pt idx="8316">
                  <c:v>0.25172696946706336</c:v>
                </c:pt>
                <c:pt idx="8317">
                  <c:v>0.2081651628658025</c:v>
                </c:pt>
                <c:pt idx="8318">
                  <c:v>0.17571776480994475</c:v>
                </c:pt>
                <c:pt idx="8319">
                  <c:v>0.19213554476142619</c:v>
                </c:pt>
                <c:pt idx="8320">
                  <c:v>0.20335382050470208</c:v>
                </c:pt>
                <c:pt idx="8321">
                  <c:v>0.18701785660515385</c:v>
                </c:pt>
                <c:pt idx="8322">
                  <c:v>0.18337222545288298</c:v>
                </c:pt>
                <c:pt idx="8323">
                  <c:v>0.20692154008093058</c:v>
                </c:pt>
                <c:pt idx="8324">
                  <c:v>0.1817248105692886</c:v>
                </c:pt>
                <c:pt idx="8325">
                  <c:v>0.20514834612037636</c:v>
                </c:pt>
                <c:pt idx="8326">
                  <c:v>0.19040737958630893</c:v>
                </c:pt>
                <c:pt idx="8327">
                  <c:v>0.17801617011019999</c:v>
                </c:pt>
                <c:pt idx="8328">
                  <c:v>0.19131625811639683</c:v>
                </c:pt>
                <c:pt idx="8329">
                  <c:v>0.20148344220350969</c:v>
                </c:pt>
                <c:pt idx="8330">
                  <c:v>0.19693547429835673</c:v>
                </c:pt>
                <c:pt idx="8331">
                  <c:v>0.21902611162248628</c:v>
                </c:pt>
                <c:pt idx="8332">
                  <c:v>0.26005442420704894</c:v>
                </c:pt>
                <c:pt idx="8333">
                  <c:v>0.19336794091894063</c:v>
                </c:pt>
                <c:pt idx="8334">
                  <c:v>0.20039664971271512</c:v>
                </c:pt>
                <c:pt idx="8335">
                  <c:v>0.19684585584771605</c:v>
                </c:pt>
                <c:pt idx="8336">
                  <c:v>0.18819238200457913</c:v>
                </c:pt>
                <c:pt idx="8337">
                  <c:v>0.22544276676414168</c:v>
                </c:pt>
                <c:pt idx="8338">
                  <c:v>0.21776972366896744</c:v>
                </c:pt>
                <c:pt idx="8339">
                  <c:v>0.19544000722403945</c:v>
                </c:pt>
                <c:pt idx="8340">
                  <c:v>0.19493575771501789</c:v>
                </c:pt>
                <c:pt idx="8341">
                  <c:v>0.17615800208277679</c:v>
                </c:pt>
                <c:pt idx="8342">
                  <c:v>0.17465362152700978</c:v>
                </c:pt>
                <c:pt idx="8343">
                  <c:v>0.17160679500336429</c:v>
                </c:pt>
                <c:pt idx="8344">
                  <c:v>0.21661188850998853</c:v>
                </c:pt>
                <c:pt idx="8345">
                  <c:v>0.187922367577016</c:v>
                </c:pt>
                <c:pt idx="8346">
                  <c:v>0.23121892737629601</c:v>
                </c:pt>
                <c:pt idx="8347">
                  <c:v>0.2047418441099729</c:v>
                </c:pt>
                <c:pt idx="8348">
                  <c:v>0.20709751443131816</c:v>
                </c:pt>
                <c:pt idx="8349">
                  <c:v>0.23921998627111585</c:v>
                </c:pt>
                <c:pt idx="8350">
                  <c:v>0.23350393970063174</c:v>
                </c:pt>
                <c:pt idx="8351">
                  <c:v>0.21444472640488135</c:v>
                </c:pt>
                <c:pt idx="8352">
                  <c:v>0.21281573007280996</c:v>
                </c:pt>
                <c:pt idx="8353">
                  <c:v>0.22655196341124281</c:v>
                </c:pt>
                <c:pt idx="8354">
                  <c:v>0.22356631542071495</c:v>
                </c:pt>
                <c:pt idx="8355">
                  <c:v>0.2060386046344389</c:v>
                </c:pt>
                <c:pt idx="8356">
                  <c:v>0.21941734741903132</c:v>
                </c:pt>
                <c:pt idx="8357">
                  <c:v>0.21880469000722222</c:v>
                </c:pt>
                <c:pt idx="8358">
                  <c:v>0.19667754979336849</c:v>
                </c:pt>
                <c:pt idx="8359">
                  <c:v>0.20454497606579872</c:v>
                </c:pt>
                <c:pt idx="8360">
                  <c:v>0.19255196002669889</c:v>
                </c:pt>
                <c:pt idx="8361">
                  <c:v>0.2062874385916029</c:v>
                </c:pt>
                <c:pt idx="8362">
                  <c:v>0.18756245519073403</c:v>
                </c:pt>
                <c:pt idx="8363">
                  <c:v>0.18102086911964038</c:v>
                </c:pt>
                <c:pt idx="8364">
                  <c:v>0.19773383121362889</c:v>
                </c:pt>
                <c:pt idx="8365">
                  <c:v>0.20123111015099049</c:v>
                </c:pt>
                <c:pt idx="8366">
                  <c:v>0.22121867014886326</c:v>
                </c:pt>
                <c:pt idx="8367">
                  <c:v>0.19858708379945694</c:v>
                </c:pt>
                <c:pt idx="8368">
                  <c:v>0.1848867288300847</c:v>
                </c:pt>
                <c:pt idx="8369">
                  <c:v>0.19828060043559706</c:v>
                </c:pt>
                <c:pt idx="8370">
                  <c:v>0.21183652580387044</c:v>
                </c:pt>
                <c:pt idx="8371">
                  <c:v>0.20594114598712787</c:v>
                </c:pt>
                <c:pt idx="8372">
                  <c:v>0.20963944767196352</c:v>
                </c:pt>
                <c:pt idx="8373">
                  <c:v>0.17992124126204728</c:v>
                </c:pt>
                <c:pt idx="8374">
                  <c:v>0.2316608786196821</c:v>
                </c:pt>
                <c:pt idx="8375">
                  <c:v>0.25675228988548282</c:v>
                </c:pt>
                <c:pt idx="8376">
                  <c:v>0.22061251101188376</c:v>
                </c:pt>
                <c:pt idx="8377">
                  <c:v>0.19807448231531158</c:v>
                </c:pt>
                <c:pt idx="8378">
                  <c:v>0.19962253005639441</c:v>
                </c:pt>
                <c:pt idx="8379">
                  <c:v>0.17852467737143532</c:v>
                </c:pt>
                <c:pt idx="8380">
                  <c:v>0.21539380068563943</c:v>
                </c:pt>
                <c:pt idx="8381">
                  <c:v>0.17955133646137286</c:v>
                </c:pt>
                <c:pt idx="8382">
                  <c:v>0.21661747692614022</c:v>
                </c:pt>
                <c:pt idx="8383">
                  <c:v>0.18529147467486559</c:v>
                </c:pt>
                <c:pt idx="8384">
                  <c:v>0.20019806144469834</c:v>
                </c:pt>
                <c:pt idx="8385">
                  <c:v>0.25413958124081076</c:v>
                </c:pt>
                <c:pt idx="8386">
                  <c:v>0.18647335833261161</c:v>
                </c:pt>
                <c:pt idx="8387">
                  <c:v>0.21087231704400358</c:v>
                </c:pt>
                <c:pt idx="8388">
                  <c:v>0.19617271932345104</c:v>
                </c:pt>
                <c:pt idx="8389">
                  <c:v>0.18016487612185417</c:v>
                </c:pt>
                <c:pt idx="8390">
                  <c:v>0.18359114704254215</c:v>
                </c:pt>
                <c:pt idx="8391">
                  <c:v>0.23023566872294818</c:v>
                </c:pt>
                <c:pt idx="8392">
                  <c:v>0.22359935302245412</c:v>
                </c:pt>
                <c:pt idx="8393">
                  <c:v>0.20141544880768097</c:v>
                </c:pt>
                <c:pt idx="8394">
                  <c:v>0.19637663569322011</c:v>
                </c:pt>
                <c:pt idx="8395">
                  <c:v>0.20708313387944965</c:v>
                </c:pt>
                <c:pt idx="8396">
                  <c:v>0.2022008272669665</c:v>
                </c:pt>
                <c:pt idx="8397">
                  <c:v>0.22910946900906615</c:v>
                </c:pt>
                <c:pt idx="8398">
                  <c:v>0.18487741880500416</c:v>
                </c:pt>
                <c:pt idx="8399">
                  <c:v>0.19980773323243403</c:v>
                </c:pt>
                <c:pt idx="8400">
                  <c:v>0.18277583691674459</c:v>
                </c:pt>
                <c:pt idx="8401">
                  <c:v>0.20617682613635196</c:v>
                </c:pt>
                <c:pt idx="8402">
                  <c:v>0.181104392547704</c:v>
                </c:pt>
                <c:pt idx="8403">
                  <c:v>0.19448718923641484</c:v>
                </c:pt>
                <c:pt idx="8404">
                  <c:v>0.18779416664522897</c:v>
                </c:pt>
                <c:pt idx="8405">
                  <c:v>0.20499695982716012</c:v>
                </c:pt>
                <c:pt idx="8406">
                  <c:v>0.21554544606602405</c:v>
                </c:pt>
                <c:pt idx="8407">
                  <c:v>0.1924486426527805</c:v>
                </c:pt>
                <c:pt idx="8408">
                  <c:v>0.19476630596763933</c:v>
                </c:pt>
                <c:pt idx="8409">
                  <c:v>0.19960220390851571</c:v>
                </c:pt>
                <c:pt idx="8410">
                  <c:v>0.23069805256802928</c:v>
                </c:pt>
                <c:pt idx="8411">
                  <c:v>0.1916602575837503</c:v>
                </c:pt>
                <c:pt idx="8412">
                  <c:v>0.23534744629288754</c:v>
                </c:pt>
                <c:pt idx="8413">
                  <c:v>0.18334300235221287</c:v>
                </c:pt>
                <c:pt idx="8414">
                  <c:v>0.19078753582105881</c:v>
                </c:pt>
                <c:pt idx="8415">
                  <c:v>0.2585934096588503</c:v>
                </c:pt>
                <c:pt idx="8416">
                  <c:v>0.19736869159334788</c:v>
                </c:pt>
                <c:pt idx="8417">
                  <c:v>0.20309183663910527</c:v>
                </c:pt>
                <c:pt idx="8418">
                  <c:v>0.21585387197882303</c:v>
                </c:pt>
                <c:pt idx="8419">
                  <c:v>0.2162752663506366</c:v>
                </c:pt>
                <c:pt idx="8420">
                  <c:v>0.20185960228186459</c:v>
                </c:pt>
                <c:pt idx="8421">
                  <c:v>0.24768731355643875</c:v>
                </c:pt>
                <c:pt idx="8422">
                  <c:v>0.2375574162598644</c:v>
                </c:pt>
                <c:pt idx="8423">
                  <c:v>0.22352814424571057</c:v>
                </c:pt>
                <c:pt idx="8424">
                  <c:v>0.22671890310370696</c:v>
                </c:pt>
                <c:pt idx="8425">
                  <c:v>0.1796010542632642</c:v>
                </c:pt>
                <c:pt idx="8426">
                  <c:v>0.17125597679122045</c:v>
                </c:pt>
                <c:pt idx="8427">
                  <c:v>0.20942629057761217</c:v>
                </c:pt>
                <c:pt idx="8428">
                  <c:v>0.1701165446522655</c:v>
                </c:pt>
                <c:pt idx="8429">
                  <c:v>0.20224331458782807</c:v>
                </c:pt>
                <c:pt idx="8430">
                  <c:v>0.19766983005061292</c:v>
                </c:pt>
                <c:pt idx="8431">
                  <c:v>0.18200362264559958</c:v>
                </c:pt>
                <c:pt idx="8432">
                  <c:v>0.18942765652908314</c:v>
                </c:pt>
                <c:pt idx="8433">
                  <c:v>0.16804257593582983</c:v>
                </c:pt>
                <c:pt idx="8434">
                  <c:v>0.23238772272299879</c:v>
                </c:pt>
                <c:pt idx="8435">
                  <c:v>0.20112483779053505</c:v>
                </c:pt>
                <c:pt idx="8436">
                  <c:v>0.19783719202848579</c:v>
                </c:pt>
                <c:pt idx="8437">
                  <c:v>0.2052212182251599</c:v>
                </c:pt>
                <c:pt idx="8438">
                  <c:v>0.19750300041017027</c:v>
                </c:pt>
                <c:pt idx="8439">
                  <c:v>0.19308499804295415</c:v>
                </c:pt>
                <c:pt idx="8440">
                  <c:v>0.19958641465211541</c:v>
                </c:pt>
                <c:pt idx="8441">
                  <c:v>0.23128059457270753</c:v>
                </c:pt>
                <c:pt idx="8442">
                  <c:v>0.24954680392889886</c:v>
                </c:pt>
                <c:pt idx="8443">
                  <c:v>0.20502963085040121</c:v>
                </c:pt>
                <c:pt idx="8444">
                  <c:v>0.20288097397041799</c:v>
                </c:pt>
                <c:pt idx="8445">
                  <c:v>0.18011092963494452</c:v>
                </c:pt>
                <c:pt idx="8446">
                  <c:v>0.22621680202389016</c:v>
                </c:pt>
                <c:pt idx="8447">
                  <c:v>0.18722677337501861</c:v>
                </c:pt>
                <c:pt idx="8448">
                  <c:v>0.19077250878507684</c:v>
                </c:pt>
                <c:pt idx="8449">
                  <c:v>0.21189015537115843</c:v>
                </c:pt>
                <c:pt idx="8450">
                  <c:v>0.21567215493908071</c:v>
                </c:pt>
                <c:pt idx="8451">
                  <c:v>0.19241890858575314</c:v>
                </c:pt>
                <c:pt idx="8452">
                  <c:v>0.18373674684492788</c:v>
                </c:pt>
                <c:pt idx="8453">
                  <c:v>0.17385396453565405</c:v>
                </c:pt>
                <c:pt idx="8454">
                  <c:v>0.2546822253726248</c:v>
                </c:pt>
                <c:pt idx="8455">
                  <c:v>0.19736647982249642</c:v>
                </c:pt>
                <c:pt idx="8456">
                  <c:v>0.18823865107009519</c:v>
                </c:pt>
                <c:pt idx="8457">
                  <c:v>0.18007741410657122</c:v>
                </c:pt>
                <c:pt idx="8458">
                  <c:v>0.20580908474229839</c:v>
                </c:pt>
                <c:pt idx="8459">
                  <c:v>0.18680574667014413</c:v>
                </c:pt>
                <c:pt idx="8460">
                  <c:v>0.17410653419790656</c:v>
                </c:pt>
                <c:pt idx="8461">
                  <c:v>0.18469932266589847</c:v>
                </c:pt>
                <c:pt idx="8462">
                  <c:v>0.19153709568723237</c:v>
                </c:pt>
                <c:pt idx="8463">
                  <c:v>0.25160270626271958</c:v>
                </c:pt>
                <c:pt idx="8464">
                  <c:v>0.21762675195107686</c:v>
                </c:pt>
                <c:pt idx="8465">
                  <c:v>0.18989381990562823</c:v>
                </c:pt>
                <c:pt idx="8466">
                  <c:v>0.18505850873283189</c:v>
                </c:pt>
                <c:pt idx="8467">
                  <c:v>0.24693154274711746</c:v>
                </c:pt>
                <c:pt idx="8468">
                  <c:v>0.18382930631858266</c:v>
                </c:pt>
                <c:pt idx="8469">
                  <c:v>0.22591938249502394</c:v>
                </c:pt>
                <c:pt idx="8470">
                  <c:v>0.20350890669407171</c:v>
                </c:pt>
                <c:pt idx="8471">
                  <c:v>0.30486027779886116</c:v>
                </c:pt>
                <c:pt idx="8472">
                  <c:v>0.19227677221057055</c:v>
                </c:pt>
                <c:pt idx="8473">
                  <c:v>0.20479812439612635</c:v>
                </c:pt>
                <c:pt idx="8474">
                  <c:v>0.19259987559862687</c:v>
                </c:pt>
                <c:pt idx="8475">
                  <c:v>0.18829686225469047</c:v>
                </c:pt>
                <c:pt idx="8476">
                  <c:v>0.1897201533550236</c:v>
                </c:pt>
                <c:pt idx="8477">
                  <c:v>0.1763840915573171</c:v>
                </c:pt>
                <c:pt idx="8478">
                  <c:v>0.18141480784294667</c:v>
                </c:pt>
                <c:pt idx="8479">
                  <c:v>0.23027257177087307</c:v>
                </c:pt>
                <c:pt idx="8480">
                  <c:v>0.1866297456900437</c:v>
                </c:pt>
                <c:pt idx="8481">
                  <c:v>0.22051622845582322</c:v>
                </c:pt>
                <c:pt idx="8482">
                  <c:v>0.1909074002552909</c:v>
                </c:pt>
                <c:pt idx="8483">
                  <c:v>0.2457135705489574</c:v>
                </c:pt>
                <c:pt idx="8484">
                  <c:v>0.17531435452530011</c:v>
                </c:pt>
                <c:pt idx="8485">
                  <c:v>0.20678803091004114</c:v>
                </c:pt>
                <c:pt idx="8486">
                  <c:v>0.20869969875418437</c:v>
                </c:pt>
                <c:pt idx="8487">
                  <c:v>0.19288974044484714</c:v>
                </c:pt>
                <c:pt idx="8488">
                  <c:v>0.19202218489484438</c:v>
                </c:pt>
                <c:pt idx="8489">
                  <c:v>0.22621734091885717</c:v>
                </c:pt>
                <c:pt idx="8490">
                  <c:v>0.18385912665322571</c:v>
                </c:pt>
                <c:pt idx="8491">
                  <c:v>0.18395921317892833</c:v>
                </c:pt>
                <c:pt idx="8492">
                  <c:v>0.2085268844626188</c:v>
                </c:pt>
                <c:pt idx="8493">
                  <c:v>0.18224949708965907</c:v>
                </c:pt>
                <c:pt idx="8494">
                  <c:v>0.2816141695636275</c:v>
                </c:pt>
                <c:pt idx="8495">
                  <c:v>0.29993023833926524</c:v>
                </c:pt>
                <c:pt idx="8496">
                  <c:v>0.18885328371324667</c:v>
                </c:pt>
                <c:pt idx="8497">
                  <c:v>0.18739432554043781</c:v>
                </c:pt>
                <c:pt idx="8498">
                  <c:v>0.2050674349486995</c:v>
                </c:pt>
                <c:pt idx="8499">
                  <c:v>0.19136588495141477</c:v>
                </c:pt>
                <c:pt idx="8500">
                  <c:v>0.21062182763473156</c:v>
                </c:pt>
                <c:pt idx="8501">
                  <c:v>0.22349992233547156</c:v>
                </c:pt>
                <c:pt idx="8502">
                  <c:v>0.19694091507339498</c:v>
                </c:pt>
                <c:pt idx="8503">
                  <c:v>0.19378747346273753</c:v>
                </c:pt>
                <c:pt idx="8504">
                  <c:v>0.17922479062172875</c:v>
                </c:pt>
                <c:pt idx="8505">
                  <c:v>0.24214141800923569</c:v>
                </c:pt>
                <c:pt idx="8506">
                  <c:v>0.17016883470990865</c:v>
                </c:pt>
                <c:pt idx="8507">
                  <c:v>0.1952484631928289</c:v>
                </c:pt>
                <c:pt idx="8508">
                  <c:v>0.17166554276282397</c:v>
                </c:pt>
                <c:pt idx="8509">
                  <c:v>0.19629179340840322</c:v>
                </c:pt>
                <c:pt idx="8510">
                  <c:v>0.18405721812160111</c:v>
                </c:pt>
                <c:pt idx="8511">
                  <c:v>0.19640491705070701</c:v>
                </c:pt>
                <c:pt idx="8512">
                  <c:v>0.18596410800235749</c:v>
                </c:pt>
                <c:pt idx="8513">
                  <c:v>0.32117535093908878</c:v>
                </c:pt>
                <c:pt idx="8514">
                  <c:v>0.20913047309760643</c:v>
                </c:pt>
                <c:pt idx="8515">
                  <c:v>0.18443990567686583</c:v>
                </c:pt>
                <c:pt idx="8516">
                  <c:v>0.19103389429019776</c:v>
                </c:pt>
                <c:pt idx="8517">
                  <c:v>0.22511666969311309</c:v>
                </c:pt>
                <c:pt idx="8518">
                  <c:v>0.21285834766778861</c:v>
                </c:pt>
                <c:pt idx="8519">
                  <c:v>0.22109247504812318</c:v>
                </c:pt>
                <c:pt idx="8520">
                  <c:v>0.2162972392690593</c:v>
                </c:pt>
                <c:pt idx="8521">
                  <c:v>0.18431607234051711</c:v>
                </c:pt>
                <c:pt idx="8522">
                  <c:v>0.23226379681003775</c:v>
                </c:pt>
                <c:pt idx="8523">
                  <c:v>0.23330948436352913</c:v>
                </c:pt>
                <c:pt idx="8524">
                  <c:v>0.20172736629416771</c:v>
                </c:pt>
                <c:pt idx="8525">
                  <c:v>0.18692346748991365</c:v>
                </c:pt>
                <c:pt idx="8526">
                  <c:v>0.20754763989858832</c:v>
                </c:pt>
                <c:pt idx="8527">
                  <c:v>0.2157255472618457</c:v>
                </c:pt>
                <c:pt idx="8528">
                  <c:v>0.21351313073090034</c:v>
                </c:pt>
                <c:pt idx="8529">
                  <c:v>0.23116182559177367</c:v>
                </c:pt>
                <c:pt idx="8530">
                  <c:v>0.21166256601293518</c:v>
                </c:pt>
                <c:pt idx="8531">
                  <c:v>0.18673824271208952</c:v>
                </c:pt>
                <c:pt idx="8532">
                  <c:v>0.18857122728006673</c:v>
                </c:pt>
                <c:pt idx="8533">
                  <c:v>0.19588894158733283</c:v>
                </c:pt>
                <c:pt idx="8534">
                  <c:v>0.18916312040117952</c:v>
                </c:pt>
                <c:pt idx="8535">
                  <c:v>0.18797588263074658</c:v>
                </c:pt>
                <c:pt idx="8536">
                  <c:v>0.19935794721715727</c:v>
                </c:pt>
                <c:pt idx="8537">
                  <c:v>0.17893392531145483</c:v>
                </c:pt>
                <c:pt idx="8538">
                  <c:v>0.20979562048829423</c:v>
                </c:pt>
                <c:pt idx="8539">
                  <c:v>0.18890596239018931</c:v>
                </c:pt>
                <c:pt idx="8540">
                  <c:v>0.22625425244562933</c:v>
                </c:pt>
                <c:pt idx="8541">
                  <c:v>0.19719382275821035</c:v>
                </c:pt>
                <c:pt idx="8542">
                  <c:v>0.21921897750943242</c:v>
                </c:pt>
                <c:pt idx="8543">
                  <c:v>0.21578153623555504</c:v>
                </c:pt>
                <c:pt idx="8544">
                  <c:v>0.18756853992701084</c:v>
                </c:pt>
                <c:pt idx="8545">
                  <c:v>0.22853657268147118</c:v>
                </c:pt>
                <c:pt idx="8546">
                  <c:v>0.18618920770829067</c:v>
                </c:pt>
                <c:pt idx="8547">
                  <c:v>0.18259240814022784</c:v>
                </c:pt>
                <c:pt idx="8548">
                  <c:v>0.19551730993502983</c:v>
                </c:pt>
                <c:pt idx="8549">
                  <c:v>0.17424863405522781</c:v>
                </c:pt>
                <c:pt idx="8550">
                  <c:v>0.17274752285644263</c:v>
                </c:pt>
                <c:pt idx="8551">
                  <c:v>0.21069636271096487</c:v>
                </c:pt>
                <c:pt idx="8552">
                  <c:v>0.18596405667125551</c:v>
                </c:pt>
                <c:pt idx="8553">
                  <c:v>0.1967483922652708</c:v>
                </c:pt>
                <c:pt idx="8554">
                  <c:v>0.23029676537390525</c:v>
                </c:pt>
                <c:pt idx="8555">
                  <c:v>0.18533644244942538</c:v>
                </c:pt>
                <c:pt idx="8556">
                  <c:v>0.20505647602045643</c:v>
                </c:pt>
                <c:pt idx="8557">
                  <c:v>0.18775210191420491</c:v>
                </c:pt>
                <c:pt idx="8558">
                  <c:v>0.24464458562074795</c:v>
                </c:pt>
                <c:pt idx="8559">
                  <c:v>0.22061224913909594</c:v>
                </c:pt>
                <c:pt idx="8560">
                  <c:v>0.20009975108986153</c:v>
                </c:pt>
                <c:pt idx="8561">
                  <c:v>0.19904587964731973</c:v>
                </c:pt>
                <c:pt idx="8562">
                  <c:v>0.22085395856563378</c:v>
                </c:pt>
                <c:pt idx="8563">
                  <c:v>0.23099028050156978</c:v>
                </c:pt>
                <c:pt idx="8564">
                  <c:v>0.18203984047711563</c:v>
                </c:pt>
                <c:pt idx="8565">
                  <c:v>0.2498013214656698</c:v>
                </c:pt>
                <c:pt idx="8566">
                  <c:v>0.20257289649841309</c:v>
                </c:pt>
                <c:pt idx="8567">
                  <c:v>0.26180347742697524</c:v>
                </c:pt>
                <c:pt idx="8568">
                  <c:v>0.16742693809713158</c:v>
                </c:pt>
                <c:pt idx="8569">
                  <c:v>0.25278820843366306</c:v>
                </c:pt>
                <c:pt idx="8570">
                  <c:v>0.19134637507205871</c:v>
                </c:pt>
                <c:pt idx="8571">
                  <c:v>0.2303158572941098</c:v>
                </c:pt>
                <c:pt idx="8572">
                  <c:v>0.18333705510961126</c:v>
                </c:pt>
                <c:pt idx="8573">
                  <c:v>0.20586783190795493</c:v>
                </c:pt>
                <c:pt idx="8574">
                  <c:v>0.21732327585724986</c:v>
                </c:pt>
                <c:pt idx="8575">
                  <c:v>0.20657320457311637</c:v>
                </c:pt>
                <c:pt idx="8576">
                  <c:v>0.21686545930235679</c:v>
                </c:pt>
                <c:pt idx="8577">
                  <c:v>0.21001475194771613</c:v>
                </c:pt>
                <c:pt idx="8578">
                  <c:v>0.27372422613574326</c:v>
                </c:pt>
                <c:pt idx="8579">
                  <c:v>0.19244119725208561</c:v>
                </c:pt>
                <c:pt idx="8580">
                  <c:v>0.20730388801886404</c:v>
                </c:pt>
                <c:pt idx="8581">
                  <c:v>0.21935150631094397</c:v>
                </c:pt>
                <c:pt idx="8582">
                  <c:v>0.19556476713509516</c:v>
                </c:pt>
                <c:pt idx="8583">
                  <c:v>0.24062608751495218</c:v>
                </c:pt>
                <c:pt idx="8584">
                  <c:v>0.1971702258931668</c:v>
                </c:pt>
                <c:pt idx="8585">
                  <c:v>0.18847497466286139</c:v>
                </c:pt>
                <c:pt idx="8586">
                  <c:v>0.17997986160910154</c:v>
                </c:pt>
                <c:pt idx="8587">
                  <c:v>0.19634603400699235</c:v>
                </c:pt>
                <c:pt idx="8588">
                  <c:v>0.18337373345402116</c:v>
                </c:pt>
                <c:pt idx="8589">
                  <c:v>0.18257599707371802</c:v>
                </c:pt>
                <c:pt idx="8590">
                  <c:v>0.18845774266247373</c:v>
                </c:pt>
                <c:pt idx="8591">
                  <c:v>0.18568336123528706</c:v>
                </c:pt>
                <c:pt idx="8592">
                  <c:v>0.18057481413342302</c:v>
                </c:pt>
                <c:pt idx="8593">
                  <c:v>0.22324390010360204</c:v>
                </c:pt>
                <c:pt idx="8594">
                  <c:v>0.18310326745732619</c:v>
                </c:pt>
                <c:pt idx="8595">
                  <c:v>0.18930106966832627</c:v>
                </c:pt>
                <c:pt idx="8596">
                  <c:v>0.17575040686846957</c:v>
                </c:pt>
                <c:pt idx="8597">
                  <c:v>0.25099729085454325</c:v>
                </c:pt>
                <c:pt idx="8598">
                  <c:v>0.1813347810426218</c:v>
                </c:pt>
                <c:pt idx="8599">
                  <c:v>0.17611693769415923</c:v>
                </c:pt>
                <c:pt idx="8600">
                  <c:v>0.20802849198633455</c:v>
                </c:pt>
                <c:pt idx="8601">
                  <c:v>0.20350582300627612</c:v>
                </c:pt>
                <c:pt idx="8602">
                  <c:v>0.18503213893971659</c:v>
                </c:pt>
                <c:pt idx="8603">
                  <c:v>0.17607096718016951</c:v>
                </c:pt>
                <c:pt idx="8604">
                  <c:v>0.1751331984880064</c:v>
                </c:pt>
                <c:pt idx="8605">
                  <c:v>0.25488282660365252</c:v>
                </c:pt>
                <c:pt idx="8606">
                  <c:v>0.23247303310516049</c:v>
                </c:pt>
                <c:pt idx="8607">
                  <c:v>0.1754234514584711</c:v>
                </c:pt>
                <c:pt idx="8608">
                  <c:v>0.21052039499302552</c:v>
                </c:pt>
                <c:pt idx="8609">
                  <c:v>0.19396595967343491</c:v>
                </c:pt>
                <c:pt idx="8610">
                  <c:v>0.2312570739323736</c:v>
                </c:pt>
                <c:pt idx="8611">
                  <c:v>0.23334669554316936</c:v>
                </c:pt>
                <c:pt idx="8612">
                  <c:v>0.26518264416942361</c:v>
                </c:pt>
                <c:pt idx="8613">
                  <c:v>0.20336560049461558</c:v>
                </c:pt>
                <c:pt idx="8614">
                  <c:v>0.23036635062991487</c:v>
                </c:pt>
                <c:pt idx="8615">
                  <c:v>0.18775557610752625</c:v>
                </c:pt>
                <c:pt idx="8616">
                  <c:v>0.20644591839549242</c:v>
                </c:pt>
                <c:pt idx="8617">
                  <c:v>0.21318197913370432</c:v>
                </c:pt>
                <c:pt idx="8618">
                  <c:v>0.22733096609743841</c:v>
                </c:pt>
                <c:pt idx="8619">
                  <c:v>0.19697508496233584</c:v>
                </c:pt>
                <c:pt idx="8620">
                  <c:v>0.20034955505776941</c:v>
                </c:pt>
                <c:pt idx="8621">
                  <c:v>0.17522855899110437</c:v>
                </c:pt>
                <c:pt idx="8622">
                  <c:v>0.21351094162079551</c:v>
                </c:pt>
                <c:pt idx="8623">
                  <c:v>0.19021016801903784</c:v>
                </c:pt>
                <c:pt idx="8624">
                  <c:v>0.18302941111609478</c:v>
                </c:pt>
                <c:pt idx="8625">
                  <c:v>0.21496857211339185</c:v>
                </c:pt>
                <c:pt idx="8626">
                  <c:v>0.24431557592251088</c:v>
                </c:pt>
                <c:pt idx="8627">
                  <c:v>0.24596098664800245</c:v>
                </c:pt>
                <c:pt idx="8628">
                  <c:v>0.17007097894936976</c:v>
                </c:pt>
                <c:pt idx="8629">
                  <c:v>0.20874305938740453</c:v>
                </c:pt>
                <c:pt idx="8630">
                  <c:v>0.2038539712971788</c:v>
                </c:pt>
                <c:pt idx="8631">
                  <c:v>0.22307431598046534</c:v>
                </c:pt>
                <c:pt idx="8632">
                  <c:v>0.22616062553784377</c:v>
                </c:pt>
                <c:pt idx="8633">
                  <c:v>0.17746651790519169</c:v>
                </c:pt>
                <c:pt idx="8634">
                  <c:v>0.19691345693981643</c:v>
                </c:pt>
                <c:pt idx="8635">
                  <c:v>0.19196703004473445</c:v>
                </c:pt>
                <c:pt idx="8636">
                  <c:v>0.19894576804309988</c:v>
                </c:pt>
                <c:pt idx="8637">
                  <c:v>0.1794811761190826</c:v>
                </c:pt>
                <c:pt idx="8638">
                  <c:v>0.20673546609949775</c:v>
                </c:pt>
                <c:pt idx="8639">
                  <c:v>0.1874082573364651</c:v>
                </c:pt>
                <c:pt idx="8640">
                  <c:v>0.17826776920879314</c:v>
                </c:pt>
                <c:pt idx="8641">
                  <c:v>0.22358748114452753</c:v>
                </c:pt>
                <c:pt idx="8642">
                  <c:v>0.22720898724745953</c:v>
                </c:pt>
                <c:pt idx="8643">
                  <c:v>0.20369908539549755</c:v>
                </c:pt>
                <c:pt idx="8644">
                  <c:v>0.20691563985104069</c:v>
                </c:pt>
                <c:pt idx="8645">
                  <c:v>0.23921661156652982</c:v>
                </c:pt>
                <c:pt idx="8646">
                  <c:v>0.22485418684260339</c:v>
                </c:pt>
                <c:pt idx="8647">
                  <c:v>0.1920254062744203</c:v>
                </c:pt>
                <c:pt idx="8648">
                  <c:v>0.19622864336307744</c:v>
                </c:pt>
                <c:pt idx="8649">
                  <c:v>0.19414295362944098</c:v>
                </c:pt>
                <c:pt idx="8650">
                  <c:v>0.23897427821572365</c:v>
                </c:pt>
                <c:pt idx="8651">
                  <c:v>0.19934650082552066</c:v>
                </c:pt>
                <c:pt idx="8652">
                  <c:v>0.2000759657909332</c:v>
                </c:pt>
                <c:pt idx="8653">
                  <c:v>0.21660929629803732</c:v>
                </c:pt>
                <c:pt idx="8654">
                  <c:v>0.17764943766154789</c:v>
                </c:pt>
                <c:pt idx="8655">
                  <c:v>0.18492169541231523</c:v>
                </c:pt>
                <c:pt idx="8656">
                  <c:v>0.21767948831404973</c:v>
                </c:pt>
                <c:pt idx="8657">
                  <c:v>0.23371936116101172</c:v>
                </c:pt>
                <c:pt idx="8658">
                  <c:v>0.19297935654196002</c:v>
                </c:pt>
                <c:pt idx="8659">
                  <c:v>0.20853530560701433</c:v>
                </c:pt>
                <c:pt idx="8660">
                  <c:v>0.19994307083869067</c:v>
                </c:pt>
                <c:pt idx="8661">
                  <c:v>0.2497195797120593</c:v>
                </c:pt>
                <c:pt idx="8662">
                  <c:v>0.21341368984086068</c:v>
                </c:pt>
                <c:pt idx="8663">
                  <c:v>0.19030884682788987</c:v>
                </c:pt>
                <c:pt idx="8664">
                  <c:v>0.21342317366268429</c:v>
                </c:pt>
                <c:pt idx="8665">
                  <c:v>0.17920126963112853</c:v>
                </c:pt>
                <c:pt idx="8666">
                  <c:v>0.20880414310296277</c:v>
                </c:pt>
                <c:pt idx="8667">
                  <c:v>0.21995642829300521</c:v>
                </c:pt>
                <c:pt idx="8668">
                  <c:v>0.20697512016451272</c:v>
                </c:pt>
                <c:pt idx="8669">
                  <c:v>0.20803899556898034</c:v>
                </c:pt>
                <c:pt idx="8670">
                  <c:v>0.17855495440418109</c:v>
                </c:pt>
                <c:pt idx="8671">
                  <c:v>0.20686421852457618</c:v>
                </c:pt>
                <c:pt idx="8672">
                  <c:v>0.22813852137019736</c:v>
                </c:pt>
                <c:pt idx="8673">
                  <c:v>0.2095846750387817</c:v>
                </c:pt>
                <c:pt idx="8674">
                  <c:v>0.19326483878087852</c:v>
                </c:pt>
                <c:pt idx="8675">
                  <c:v>0.17280394418865649</c:v>
                </c:pt>
                <c:pt idx="8676">
                  <c:v>0.18046343119493649</c:v>
                </c:pt>
                <c:pt idx="8677">
                  <c:v>0.20444878476270026</c:v>
                </c:pt>
                <c:pt idx="8678">
                  <c:v>0.20068336289724556</c:v>
                </c:pt>
                <c:pt idx="8679">
                  <c:v>0.17942764879816414</c:v>
                </c:pt>
                <c:pt idx="8680">
                  <c:v>0.17862871152147611</c:v>
                </c:pt>
                <c:pt idx="8681">
                  <c:v>0.18498557260267581</c:v>
                </c:pt>
                <c:pt idx="8682">
                  <c:v>0.19583801250362123</c:v>
                </c:pt>
                <c:pt idx="8683">
                  <c:v>0.22889786054928546</c:v>
                </c:pt>
                <c:pt idx="8684">
                  <c:v>0.23358723307652021</c:v>
                </c:pt>
                <c:pt idx="8685">
                  <c:v>0.1819728161878657</c:v>
                </c:pt>
                <c:pt idx="8686">
                  <c:v>0.20768180560710017</c:v>
                </c:pt>
                <c:pt idx="8687">
                  <c:v>0.219895129719473</c:v>
                </c:pt>
                <c:pt idx="8688">
                  <c:v>0.18279487211149434</c:v>
                </c:pt>
                <c:pt idx="8689">
                  <c:v>0.21444866289962095</c:v>
                </c:pt>
                <c:pt idx="8690">
                  <c:v>0.17185478054173903</c:v>
                </c:pt>
                <c:pt idx="8691">
                  <c:v>0.18717581569149772</c:v>
                </c:pt>
                <c:pt idx="8692">
                  <c:v>0.1993860150617425</c:v>
                </c:pt>
                <c:pt idx="8693">
                  <c:v>0.20430355122646734</c:v>
                </c:pt>
                <c:pt idx="8694">
                  <c:v>0.21001067134421122</c:v>
                </c:pt>
                <c:pt idx="8695">
                  <c:v>0.19205194818005361</c:v>
                </c:pt>
                <c:pt idx="8696">
                  <c:v>0.19106159218197422</c:v>
                </c:pt>
                <c:pt idx="8697">
                  <c:v>0.25147859339715228</c:v>
                </c:pt>
                <c:pt idx="8698">
                  <c:v>0.1984315376719604</c:v>
                </c:pt>
                <c:pt idx="8699">
                  <c:v>0.21081774066609602</c:v>
                </c:pt>
                <c:pt idx="8700">
                  <c:v>0.17992598800693993</c:v>
                </c:pt>
                <c:pt idx="8701">
                  <c:v>0.20014098949063089</c:v>
                </c:pt>
                <c:pt idx="8702">
                  <c:v>0.19854911911555478</c:v>
                </c:pt>
                <c:pt idx="8703">
                  <c:v>0.20530656430172398</c:v>
                </c:pt>
                <c:pt idx="8704">
                  <c:v>0.1722167429165497</c:v>
                </c:pt>
                <c:pt idx="8705">
                  <c:v>0.19601111574354405</c:v>
                </c:pt>
                <c:pt idx="8706">
                  <c:v>0.19489486810322509</c:v>
                </c:pt>
                <c:pt idx="8707">
                  <c:v>0.21394697865259821</c:v>
                </c:pt>
                <c:pt idx="8708">
                  <c:v>0.17209257669261699</c:v>
                </c:pt>
                <c:pt idx="8709">
                  <c:v>0.17715052610277882</c:v>
                </c:pt>
                <c:pt idx="8710">
                  <c:v>0.19445968774317637</c:v>
                </c:pt>
                <c:pt idx="8711">
                  <c:v>0.19288530228622505</c:v>
                </c:pt>
                <c:pt idx="8712">
                  <c:v>0.18640929051261454</c:v>
                </c:pt>
                <c:pt idx="8713">
                  <c:v>0.20516137995827793</c:v>
                </c:pt>
                <c:pt idx="8714">
                  <c:v>0.1895009330117039</c:v>
                </c:pt>
                <c:pt idx="8715">
                  <c:v>0.18120522986326196</c:v>
                </c:pt>
                <c:pt idx="8716">
                  <c:v>0.20284107616147876</c:v>
                </c:pt>
                <c:pt idx="8717">
                  <c:v>0.19898865617926614</c:v>
                </c:pt>
                <c:pt idx="8718">
                  <c:v>0.21805952923855673</c:v>
                </c:pt>
                <c:pt idx="8719">
                  <c:v>0.17225910350952864</c:v>
                </c:pt>
                <c:pt idx="8720">
                  <c:v>0.2041975175127235</c:v>
                </c:pt>
                <c:pt idx="8721">
                  <c:v>0.25669227727515853</c:v>
                </c:pt>
                <c:pt idx="8722">
                  <c:v>0.20788831291641202</c:v>
                </c:pt>
                <c:pt idx="8723">
                  <c:v>0.21712374602316412</c:v>
                </c:pt>
                <c:pt idx="8724">
                  <c:v>0.18497492716411346</c:v>
                </c:pt>
                <c:pt idx="8725">
                  <c:v>0.22776408103145362</c:v>
                </c:pt>
                <c:pt idx="8726">
                  <c:v>0.19561274320658514</c:v>
                </c:pt>
                <c:pt idx="8727">
                  <c:v>0.22701515751139786</c:v>
                </c:pt>
                <c:pt idx="8728">
                  <c:v>0.22397128751522644</c:v>
                </c:pt>
                <c:pt idx="8729">
                  <c:v>0.22524646477980612</c:v>
                </c:pt>
                <c:pt idx="8730">
                  <c:v>0.21153707910852562</c:v>
                </c:pt>
                <c:pt idx="8731">
                  <c:v>0.20237949971349112</c:v>
                </c:pt>
                <c:pt idx="8732">
                  <c:v>0.22072129704041532</c:v>
                </c:pt>
                <c:pt idx="8733">
                  <c:v>0.23435371145565256</c:v>
                </c:pt>
                <c:pt idx="8734">
                  <c:v>0.25763640651901448</c:v>
                </c:pt>
                <c:pt idx="8735">
                  <c:v>0.25829580576643446</c:v>
                </c:pt>
                <c:pt idx="8736">
                  <c:v>0.18295913920312562</c:v>
                </c:pt>
                <c:pt idx="8737">
                  <c:v>0.19420346765962593</c:v>
                </c:pt>
                <c:pt idx="8738">
                  <c:v>0.18963800708018105</c:v>
                </c:pt>
                <c:pt idx="8739">
                  <c:v>0.18493319959561644</c:v>
                </c:pt>
                <c:pt idx="8740">
                  <c:v>0.19304544660052614</c:v>
                </c:pt>
                <c:pt idx="8741">
                  <c:v>0.19786053919988381</c:v>
                </c:pt>
                <c:pt idx="8742">
                  <c:v>0.2022220784700329</c:v>
                </c:pt>
                <c:pt idx="8743">
                  <c:v>0.19302940667186139</c:v>
                </c:pt>
                <c:pt idx="8744">
                  <c:v>0.19880864916520113</c:v>
                </c:pt>
                <c:pt idx="8745">
                  <c:v>0.23880992239362522</c:v>
                </c:pt>
                <c:pt idx="8746">
                  <c:v>0.18486203748541541</c:v>
                </c:pt>
                <c:pt idx="8747">
                  <c:v>0.21144633337309512</c:v>
                </c:pt>
                <c:pt idx="8748">
                  <c:v>0.19302352444635149</c:v>
                </c:pt>
                <c:pt idx="8749">
                  <c:v>0.18451568069447596</c:v>
                </c:pt>
                <c:pt idx="8750">
                  <c:v>0.19829085086344975</c:v>
                </c:pt>
                <c:pt idx="8751">
                  <c:v>0.19144756515549738</c:v>
                </c:pt>
                <c:pt idx="8752">
                  <c:v>0.18764027983033654</c:v>
                </c:pt>
                <c:pt idx="8753">
                  <c:v>0.17530177108279527</c:v>
                </c:pt>
                <c:pt idx="8754">
                  <c:v>0.18036294576332157</c:v>
                </c:pt>
                <c:pt idx="8755">
                  <c:v>0.18638844578844477</c:v>
                </c:pt>
                <c:pt idx="8756">
                  <c:v>0.20787090612304959</c:v>
                </c:pt>
                <c:pt idx="8757">
                  <c:v>0.19378668825840273</c:v>
                </c:pt>
                <c:pt idx="8758">
                  <c:v>0.21694428163844884</c:v>
                </c:pt>
                <c:pt idx="8759">
                  <c:v>0.19297913999798533</c:v>
                </c:pt>
                <c:pt idx="8760">
                  <c:v>0.1897339546645859</c:v>
                </c:pt>
                <c:pt idx="8761">
                  <c:v>0.18012672861869838</c:v>
                </c:pt>
                <c:pt idx="8762">
                  <c:v>0.16983321108507063</c:v>
                </c:pt>
                <c:pt idx="8763">
                  <c:v>0.23707474165726095</c:v>
                </c:pt>
                <c:pt idx="8764">
                  <c:v>0.20016679331625906</c:v>
                </c:pt>
                <c:pt idx="8765">
                  <c:v>0.17762297927948023</c:v>
                </c:pt>
                <c:pt idx="8766">
                  <c:v>0.17998572711366306</c:v>
                </c:pt>
                <c:pt idx="8767">
                  <c:v>0.19961498674712777</c:v>
                </c:pt>
                <c:pt idx="8768">
                  <c:v>0.23919657926132484</c:v>
                </c:pt>
                <c:pt idx="8769">
                  <c:v>0.24398388067814861</c:v>
                </c:pt>
                <c:pt idx="8770">
                  <c:v>0.17286887172662624</c:v>
                </c:pt>
                <c:pt idx="8771">
                  <c:v>0.19391447410496127</c:v>
                </c:pt>
                <c:pt idx="8772">
                  <c:v>0.19019810701028678</c:v>
                </c:pt>
                <c:pt idx="8773">
                  <c:v>0.21923043913415133</c:v>
                </c:pt>
                <c:pt idx="8774">
                  <c:v>0.2158875396614848</c:v>
                </c:pt>
                <c:pt idx="8775">
                  <c:v>0.22876852023974723</c:v>
                </c:pt>
                <c:pt idx="8776">
                  <c:v>0.20087400491804644</c:v>
                </c:pt>
                <c:pt idx="8777">
                  <c:v>0.17319079376181046</c:v>
                </c:pt>
                <c:pt idx="8778">
                  <c:v>0.22935331216312041</c:v>
                </c:pt>
                <c:pt idx="8779">
                  <c:v>0.23710044397383942</c:v>
                </c:pt>
                <c:pt idx="8780">
                  <c:v>0.21838614831350892</c:v>
                </c:pt>
                <c:pt idx="8781">
                  <c:v>0.21383417528819662</c:v>
                </c:pt>
                <c:pt idx="8782">
                  <c:v>0.27052404157792531</c:v>
                </c:pt>
                <c:pt idx="8783">
                  <c:v>0.21190338617578758</c:v>
                </c:pt>
                <c:pt idx="8784">
                  <c:v>0.20199033938301242</c:v>
                </c:pt>
                <c:pt idx="8785">
                  <c:v>0.23651020875276821</c:v>
                </c:pt>
                <c:pt idx="8786">
                  <c:v>0.21622940532666912</c:v>
                </c:pt>
                <c:pt idx="8787">
                  <c:v>0.21212167475791249</c:v>
                </c:pt>
                <c:pt idx="8788">
                  <c:v>0.1769615772377231</c:v>
                </c:pt>
                <c:pt idx="8789">
                  <c:v>0.24958160507277383</c:v>
                </c:pt>
                <c:pt idx="8790">
                  <c:v>0.24881160906173572</c:v>
                </c:pt>
                <c:pt idx="8791">
                  <c:v>0.21356117922276721</c:v>
                </c:pt>
                <c:pt idx="8792">
                  <c:v>0.21276126006471452</c:v>
                </c:pt>
                <c:pt idx="8793">
                  <c:v>0.21781815686439296</c:v>
                </c:pt>
                <c:pt idx="8794">
                  <c:v>0.19487366745552986</c:v>
                </c:pt>
                <c:pt idx="8795">
                  <c:v>0.18648864866501555</c:v>
                </c:pt>
                <c:pt idx="8796">
                  <c:v>0.18602664759051693</c:v>
                </c:pt>
                <c:pt idx="8797">
                  <c:v>0.19059112857050173</c:v>
                </c:pt>
                <c:pt idx="8798">
                  <c:v>0.18337717159461978</c:v>
                </c:pt>
                <c:pt idx="8799">
                  <c:v>0.19115333375475618</c:v>
                </c:pt>
                <c:pt idx="8800">
                  <c:v>0.20950625781609922</c:v>
                </c:pt>
                <c:pt idx="8801">
                  <c:v>0.22584079260805967</c:v>
                </c:pt>
                <c:pt idx="8802">
                  <c:v>0.22049428492797191</c:v>
                </c:pt>
                <c:pt idx="8803">
                  <c:v>0.17030916081328967</c:v>
                </c:pt>
                <c:pt idx="8804">
                  <c:v>0.2207233389227479</c:v>
                </c:pt>
                <c:pt idx="8805">
                  <c:v>0.19493410378972201</c:v>
                </c:pt>
                <c:pt idx="8806">
                  <c:v>0.23852770870682521</c:v>
                </c:pt>
                <c:pt idx="8807">
                  <c:v>0.18020663920352115</c:v>
                </c:pt>
                <c:pt idx="8808">
                  <c:v>0.18779312970281764</c:v>
                </c:pt>
                <c:pt idx="8809">
                  <c:v>0.17893893263841409</c:v>
                </c:pt>
                <c:pt idx="8810">
                  <c:v>0.21086269914866762</c:v>
                </c:pt>
                <c:pt idx="8811">
                  <c:v>0.22797564120867642</c:v>
                </c:pt>
                <c:pt idx="8812">
                  <c:v>0.21337662649502961</c:v>
                </c:pt>
                <c:pt idx="8813">
                  <c:v>0.18464238640102651</c:v>
                </c:pt>
                <c:pt idx="8814">
                  <c:v>0.20598192651915354</c:v>
                </c:pt>
                <c:pt idx="8815">
                  <c:v>0.16974906699983894</c:v>
                </c:pt>
                <c:pt idx="8816">
                  <c:v>0.28655270746107503</c:v>
                </c:pt>
                <c:pt idx="8817">
                  <c:v>0.23287998395312745</c:v>
                </c:pt>
                <c:pt idx="8818">
                  <c:v>0.20624887384780694</c:v>
                </c:pt>
                <c:pt idx="8819">
                  <c:v>0.22188944577730968</c:v>
                </c:pt>
                <c:pt idx="8820">
                  <c:v>0.20089541028728783</c:v>
                </c:pt>
                <c:pt idx="8821">
                  <c:v>0.21653693273278896</c:v>
                </c:pt>
                <c:pt idx="8822">
                  <c:v>0.19819849887012009</c:v>
                </c:pt>
                <c:pt idx="8823">
                  <c:v>0.1938855981621761</c:v>
                </c:pt>
                <c:pt idx="8824">
                  <c:v>0.18643314780864642</c:v>
                </c:pt>
                <c:pt idx="8825">
                  <c:v>0.16574943001328038</c:v>
                </c:pt>
                <c:pt idx="8826">
                  <c:v>0.18694309346077509</c:v>
                </c:pt>
                <c:pt idx="8827">
                  <c:v>0.19443403303083343</c:v>
                </c:pt>
                <c:pt idx="8828">
                  <c:v>0.30217679728343455</c:v>
                </c:pt>
                <c:pt idx="8829">
                  <c:v>0.19365795522255447</c:v>
                </c:pt>
                <c:pt idx="8830">
                  <c:v>0.22343373188008603</c:v>
                </c:pt>
                <c:pt idx="8831">
                  <c:v>0.21558913149413597</c:v>
                </c:pt>
                <c:pt idx="8832">
                  <c:v>0.20647754893208667</c:v>
                </c:pt>
                <c:pt idx="8833">
                  <c:v>0.17785585486883662</c:v>
                </c:pt>
                <c:pt idx="8834">
                  <c:v>0.18273570820852106</c:v>
                </c:pt>
                <c:pt idx="8835">
                  <c:v>0.17514213510322588</c:v>
                </c:pt>
                <c:pt idx="8836">
                  <c:v>0.266735214881959</c:v>
                </c:pt>
                <c:pt idx="8837">
                  <c:v>0.21966783787422756</c:v>
                </c:pt>
                <c:pt idx="8838">
                  <c:v>0.19942926211373699</c:v>
                </c:pt>
                <c:pt idx="8839">
                  <c:v>0.23160054122918108</c:v>
                </c:pt>
                <c:pt idx="8840">
                  <c:v>0.28060574826471563</c:v>
                </c:pt>
                <c:pt idx="8841">
                  <c:v>0.17858435511841333</c:v>
                </c:pt>
                <c:pt idx="8842">
                  <c:v>0.19203265720788487</c:v>
                </c:pt>
                <c:pt idx="8843">
                  <c:v>0.23342481277376342</c:v>
                </c:pt>
                <c:pt idx="8844">
                  <c:v>0.20949062830791088</c:v>
                </c:pt>
                <c:pt idx="8845">
                  <c:v>0.22001940530723663</c:v>
                </c:pt>
                <c:pt idx="8846">
                  <c:v>0.19627567470714094</c:v>
                </c:pt>
                <c:pt idx="8847">
                  <c:v>0.19453337349065114</c:v>
                </c:pt>
                <c:pt idx="8848">
                  <c:v>0.18381461809514424</c:v>
                </c:pt>
                <c:pt idx="8849">
                  <c:v>0.20279942650685906</c:v>
                </c:pt>
                <c:pt idx="8850">
                  <c:v>0.19170324538314762</c:v>
                </c:pt>
                <c:pt idx="8851">
                  <c:v>0.20649345460103347</c:v>
                </c:pt>
                <c:pt idx="8852">
                  <c:v>0.21764819660673318</c:v>
                </c:pt>
                <c:pt idx="8853">
                  <c:v>0.17843345889119661</c:v>
                </c:pt>
                <c:pt idx="8854">
                  <c:v>0.17411093487132756</c:v>
                </c:pt>
                <c:pt idx="8855">
                  <c:v>0.16944290477621926</c:v>
                </c:pt>
                <c:pt idx="8856">
                  <c:v>0.19920339858903796</c:v>
                </c:pt>
                <c:pt idx="8857">
                  <c:v>0.19573896448569655</c:v>
                </c:pt>
                <c:pt idx="8858">
                  <c:v>0.20243122578981507</c:v>
                </c:pt>
                <c:pt idx="8859">
                  <c:v>0.22417269204050483</c:v>
                </c:pt>
                <c:pt idx="8860">
                  <c:v>0.19319327081798182</c:v>
                </c:pt>
                <c:pt idx="8861">
                  <c:v>0.23052822753391625</c:v>
                </c:pt>
                <c:pt idx="8862">
                  <c:v>0.17703451399412837</c:v>
                </c:pt>
                <c:pt idx="8863">
                  <c:v>0.22736702647478244</c:v>
                </c:pt>
                <c:pt idx="8864">
                  <c:v>0.17939242187755119</c:v>
                </c:pt>
                <c:pt idx="8865">
                  <c:v>0.18565549095234046</c:v>
                </c:pt>
                <c:pt idx="8866">
                  <c:v>0.2330308537217913</c:v>
                </c:pt>
                <c:pt idx="8867">
                  <c:v>0.25862018021845118</c:v>
                </c:pt>
                <c:pt idx="8868">
                  <c:v>0.20364969200389174</c:v>
                </c:pt>
                <c:pt idx="8869">
                  <c:v>0.19523423034859855</c:v>
                </c:pt>
                <c:pt idx="8870">
                  <c:v>0.20241279654609168</c:v>
                </c:pt>
                <c:pt idx="8871">
                  <c:v>0.21850092328445228</c:v>
                </c:pt>
                <c:pt idx="8872">
                  <c:v>0.23231526058204377</c:v>
                </c:pt>
                <c:pt idx="8873">
                  <c:v>0.20717538728806781</c:v>
                </c:pt>
                <c:pt idx="8874">
                  <c:v>0.17461176008483692</c:v>
                </c:pt>
                <c:pt idx="8875">
                  <c:v>0.18425739972162739</c:v>
                </c:pt>
                <c:pt idx="8876">
                  <c:v>0.21529078454113024</c:v>
                </c:pt>
                <c:pt idx="8877">
                  <c:v>0.17225637803427823</c:v>
                </c:pt>
                <c:pt idx="8878">
                  <c:v>0.23637791887791021</c:v>
                </c:pt>
                <c:pt idx="8879">
                  <c:v>0.19028038054358759</c:v>
                </c:pt>
                <c:pt idx="8880">
                  <c:v>0.23094960660599936</c:v>
                </c:pt>
                <c:pt idx="8881">
                  <c:v>0.26277397794265694</c:v>
                </c:pt>
                <c:pt idx="8882">
                  <c:v>0.17010366195884946</c:v>
                </c:pt>
                <c:pt idx="8883">
                  <c:v>0.2061623717748603</c:v>
                </c:pt>
                <c:pt idx="8884">
                  <c:v>0.1903278894216221</c:v>
                </c:pt>
                <c:pt idx="8885">
                  <c:v>0.26587628079156522</c:v>
                </c:pt>
                <c:pt idx="8886">
                  <c:v>0.23108865475815477</c:v>
                </c:pt>
                <c:pt idx="8887">
                  <c:v>0.19911304098247454</c:v>
                </c:pt>
                <c:pt idx="8888">
                  <c:v>0.20461989058411903</c:v>
                </c:pt>
                <c:pt idx="8889">
                  <c:v>0.21630081659515685</c:v>
                </c:pt>
                <c:pt idx="8890">
                  <c:v>0.24907130051556903</c:v>
                </c:pt>
                <c:pt idx="8891">
                  <c:v>0.20408434398130501</c:v>
                </c:pt>
                <c:pt idx="8892">
                  <c:v>0.20568074690844113</c:v>
                </c:pt>
                <c:pt idx="8893">
                  <c:v>0.18663059943820801</c:v>
                </c:pt>
                <c:pt idx="8894">
                  <c:v>0.22478493477773706</c:v>
                </c:pt>
                <c:pt idx="8895">
                  <c:v>0.24256962847245211</c:v>
                </c:pt>
                <c:pt idx="8896">
                  <c:v>0.17579321072971574</c:v>
                </c:pt>
                <c:pt idx="8897">
                  <c:v>0.22218542321212176</c:v>
                </c:pt>
                <c:pt idx="8898">
                  <c:v>0.23720651466344506</c:v>
                </c:pt>
                <c:pt idx="8899">
                  <c:v>0.20889953315299978</c:v>
                </c:pt>
                <c:pt idx="8900">
                  <c:v>0.1760403253390313</c:v>
                </c:pt>
                <c:pt idx="8901">
                  <c:v>0.17404910653320863</c:v>
                </c:pt>
                <c:pt idx="8902">
                  <c:v>0.19226269768513152</c:v>
                </c:pt>
                <c:pt idx="8903">
                  <c:v>0.24616082084705471</c:v>
                </c:pt>
                <c:pt idx="8904">
                  <c:v>0.20747622460380588</c:v>
                </c:pt>
                <c:pt idx="8905">
                  <c:v>0.22398983997913893</c:v>
                </c:pt>
                <c:pt idx="8906">
                  <c:v>0.22412178962014248</c:v>
                </c:pt>
                <c:pt idx="8907">
                  <c:v>0.19693407528311341</c:v>
                </c:pt>
                <c:pt idx="8908">
                  <c:v>0.17356506780393269</c:v>
                </c:pt>
                <c:pt idx="8909">
                  <c:v>0.21363339019316441</c:v>
                </c:pt>
                <c:pt idx="8910">
                  <c:v>0.21856645566715857</c:v>
                </c:pt>
                <c:pt idx="8911">
                  <c:v>0.18958686579347023</c:v>
                </c:pt>
                <c:pt idx="8912">
                  <c:v>0.18181545088852383</c:v>
                </c:pt>
                <c:pt idx="8913">
                  <c:v>0.19297234289417386</c:v>
                </c:pt>
                <c:pt idx="8914">
                  <c:v>0.23091672189487028</c:v>
                </c:pt>
                <c:pt idx="8915">
                  <c:v>0.21645618316540569</c:v>
                </c:pt>
                <c:pt idx="8916">
                  <c:v>0.20192960431810539</c:v>
                </c:pt>
                <c:pt idx="8917">
                  <c:v>0.22507287800779543</c:v>
                </c:pt>
                <c:pt idx="8918">
                  <c:v>0.19400435288676277</c:v>
                </c:pt>
                <c:pt idx="8919">
                  <c:v>0.22734359736528806</c:v>
                </c:pt>
                <c:pt idx="8920">
                  <c:v>0.19643878262888523</c:v>
                </c:pt>
                <c:pt idx="8921">
                  <c:v>0.20875631778050827</c:v>
                </c:pt>
                <c:pt idx="8922">
                  <c:v>0.18637292256939586</c:v>
                </c:pt>
                <c:pt idx="8923">
                  <c:v>0.19723508389022193</c:v>
                </c:pt>
                <c:pt idx="8924">
                  <c:v>0.18582319567891226</c:v>
                </c:pt>
                <c:pt idx="8925">
                  <c:v>0.20156881669729917</c:v>
                </c:pt>
                <c:pt idx="8926">
                  <c:v>0.20960836316929421</c:v>
                </c:pt>
                <c:pt idx="8927">
                  <c:v>0.19575384297220383</c:v>
                </c:pt>
                <c:pt idx="8928">
                  <c:v>0.18550028018546835</c:v>
                </c:pt>
                <c:pt idx="8929">
                  <c:v>0.22302207850558589</c:v>
                </c:pt>
                <c:pt idx="8930">
                  <c:v>0.2388336843613757</c:v>
                </c:pt>
                <c:pt idx="8931">
                  <c:v>0.18026255812960701</c:v>
                </c:pt>
                <c:pt idx="8932">
                  <c:v>0.1841128790152953</c:v>
                </c:pt>
                <c:pt idx="8933">
                  <c:v>0.20232166771485041</c:v>
                </c:pt>
                <c:pt idx="8934">
                  <c:v>0.21719885321155755</c:v>
                </c:pt>
                <c:pt idx="8935">
                  <c:v>0.17909931418128999</c:v>
                </c:pt>
                <c:pt idx="8936">
                  <c:v>0.21552579725158627</c:v>
                </c:pt>
                <c:pt idx="8937">
                  <c:v>0.19785405097449774</c:v>
                </c:pt>
                <c:pt idx="8938">
                  <c:v>0.22647224625533419</c:v>
                </c:pt>
                <c:pt idx="8939">
                  <c:v>0.20690693559909645</c:v>
                </c:pt>
                <c:pt idx="8940">
                  <c:v>0.19366113764098794</c:v>
                </c:pt>
                <c:pt idx="8941">
                  <c:v>0.20097480499663201</c:v>
                </c:pt>
                <c:pt idx="8942">
                  <c:v>0.23577461890146312</c:v>
                </c:pt>
                <c:pt idx="8943">
                  <c:v>0.18840894544622183</c:v>
                </c:pt>
                <c:pt idx="8944">
                  <c:v>0.20657415824291742</c:v>
                </c:pt>
                <c:pt idx="8945">
                  <c:v>0.21852457974052744</c:v>
                </c:pt>
                <c:pt idx="8946">
                  <c:v>0.19151203926672453</c:v>
                </c:pt>
                <c:pt idx="8947">
                  <c:v>0.2193575486207241</c:v>
                </c:pt>
                <c:pt idx="8948">
                  <c:v>0.17312469046483198</c:v>
                </c:pt>
                <c:pt idx="8949">
                  <c:v>0.19954046556079227</c:v>
                </c:pt>
                <c:pt idx="8950">
                  <c:v>0.22723471803711737</c:v>
                </c:pt>
                <c:pt idx="8951">
                  <c:v>0.22553741161029026</c:v>
                </c:pt>
                <c:pt idx="8952">
                  <c:v>0.18131471810158606</c:v>
                </c:pt>
                <c:pt idx="8953">
                  <c:v>0.25962495128537416</c:v>
                </c:pt>
                <c:pt idx="8954">
                  <c:v>0.25350589697123432</c:v>
                </c:pt>
                <c:pt idx="8955">
                  <c:v>0.2315554960752888</c:v>
                </c:pt>
                <c:pt idx="8956">
                  <c:v>0.17906102634201951</c:v>
                </c:pt>
                <c:pt idx="8957">
                  <c:v>0.2027527714499861</c:v>
                </c:pt>
                <c:pt idx="8958">
                  <c:v>0.21445849069071152</c:v>
                </c:pt>
                <c:pt idx="8959">
                  <c:v>0.21861280656545351</c:v>
                </c:pt>
                <c:pt idx="8960">
                  <c:v>0.21502386846149313</c:v>
                </c:pt>
                <c:pt idx="8961">
                  <c:v>0.16979038376177877</c:v>
                </c:pt>
                <c:pt idx="8962">
                  <c:v>0.2169064973592445</c:v>
                </c:pt>
                <c:pt idx="8963">
                  <c:v>0.19646165605535981</c:v>
                </c:pt>
                <c:pt idx="8964">
                  <c:v>0.21641649604310115</c:v>
                </c:pt>
                <c:pt idx="8965">
                  <c:v>0.2347047905646566</c:v>
                </c:pt>
                <c:pt idx="8966">
                  <c:v>0.22234510653266007</c:v>
                </c:pt>
                <c:pt idx="8967">
                  <c:v>0.21051151437047913</c:v>
                </c:pt>
                <c:pt idx="8968">
                  <c:v>0.1839326103236813</c:v>
                </c:pt>
                <c:pt idx="8969">
                  <c:v>0.19613880348306723</c:v>
                </c:pt>
                <c:pt idx="8970">
                  <c:v>0.21582625950819917</c:v>
                </c:pt>
                <c:pt idx="8971">
                  <c:v>0.19059202884760146</c:v>
                </c:pt>
                <c:pt idx="8972">
                  <c:v>0.17404572649901262</c:v>
                </c:pt>
                <c:pt idx="8973">
                  <c:v>0.19453602908011433</c:v>
                </c:pt>
                <c:pt idx="8974">
                  <c:v>0.2117192067331381</c:v>
                </c:pt>
                <c:pt idx="8975">
                  <c:v>0.16896090737995006</c:v>
                </c:pt>
                <c:pt idx="8976">
                  <c:v>0.22441274914634177</c:v>
                </c:pt>
                <c:pt idx="8977">
                  <c:v>0.17863761351433466</c:v>
                </c:pt>
                <c:pt idx="8978">
                  <c:v>0.21178367054132324</c:v>
                </c:pt>
                <c:pt idx="8979">
                  <c:v>0.23702118880158662</c:v>
                </c:pt>
                <c:pt idx="8980">
                  <c:v>0.21958748854037877</c:v>
                </c:pt>
                <c:pt idx="8981">
                  <c:v>0.25775133449437493</c:v>
                </c:pt>
                <c:pt idx="8982">
                  <c:v>0.22107985931619498</c:v>
                </c:pt>
                <c:pt idx="8983">
                  <c:v>0.19692126861578982</c:v>
                </c:pt>
                <c:pt idx="8984">
                  <c:v>0.18136547879460727</c:v>
                </c:pt>
                <c:pt idx="8985">
                  <c:v>0.19756441632911423</c:v>
                </c:pt>
                <c:pt idx="8986">
                  <c:v>0.20629183093819309</c:v>
                </c:pt>
                <c:pt idx="8987">
                  <c:v>0.21393682758323954</c:v>
                </c:pt>
                <c:pt idx="8988">
                  <c:v>0.18483768123398389</c:v>
                </c:pt>
                <c:pt idx="8989">
                  <c:v>0.20522490271661095</c:v>
                </c:pt>
                <c:pt idx="8990">
                  <c:v>0.19358274042016338</c:v>
                </c:pt>
                <c:pt idx="8991">
                  <c:v>0.1932328393107538</c:v>
                </c:pt>
                <c:pt idx="8992">
                  <c:v>0.29420144512356006</c:v>
                </c:pt>
                <c:pt idx="8993">
                  <c:v>0.22512756653780155</c:v>
                </c:pt>
                <c:pt idx="8994">
                  <c:v>0.20267653221530743</c:v>
                </c:pt>
                <c:pt idx="8995">
                  <c:v>0.1714448491200605</c:v>
                </c:pt>
                <c:pt idx="8996">
                  <c:v>0.22963739597201341</c:v>
                </c:pt>
                <c:pt idx="8997">
                  <c:v>0.20069535160353441</c:v>
                </c:pt>
                <c:pt idx="8998">
                  <c:v>0.18422724668255863</c:v>
                </c:pt>
                <c:pt idx="8999">
                  <c:v>0.18412415024172971</c:v>
                </c:pt>
                <c:pt idx="9000">
                  <c:v>0.19889027420627592</c:v>
                </c:pt>
                <c:pt idx="9001">
                  <c:v>0.17843099288568184</c:v>
                </c:pt>
                <c:pt idx="9002">
                  <c:v>0.20875981742969149</c:v>
                </c:pt>
                <c:pt idx="9003">
                  <c:v>0.18809764578511992</c:v>
                </c:pt>
                <c:pt idx="9004">
                  <c:v>0.16753358608790472</c:v>
                </c:pt>
                <c:pt idx="9005">
                  <c:v>0.17382189993647179</c:v>
                </c:pt>
                <c:pt idx="9006">
                  <c:v>0.21778751646153141</c:v>
                </c:pt>
                <c:pt idx="9007">
                  <c:v>0.22794685110511473</c:v>
                </c:pt>
                <c:pt idx="9008">
                  <c:v>0.24032749485200061</c:v>
                </c:pt>
                <c:pt idx="9009">
                  <c:v>0.17348664840791719</c:v>
                </c:pt>
                <c:pt idx="9010">
                  <c:v>0.18323350394494126</c:v>
                </c:pt>
                <c:pt idx="9011">
                  <c:v>0.21499705078105272</c:v>
                </c:pt>
                <c:pt idx="9012">
                  <c:v>0.16962653513294695</c:v>
                </c:pt>
                <c:pt idx="9013">
                  <c:v>0.20804492138536179</c:v>
                </c:pt>
                <c:pt idx="9014">
                  <c:v>0.19052079258894955</c:v>
                </c:pt>
                <c:pt idx="9015">
                  <c:v>0.18064739551760425</c:v>
                </c:pt>
                <c:pt idx="9016">
                  <c:v>0.22741829558654894</c:v>
                </c:pt>
                <c:pt idx="9017">
                  <c:v>0.18517768317562885</c:v>
                </c:pt>
                <c:pt idx="9018">
                  <c:v>0.18540454694356229</c:v>
                </c:pt>
                <c:pt idx="9019">
                  <c:v>0.19763825709051577</c:v>
                </c:pt>
                <c:pt idx="9020">
                  <c:v>0.22459704341292319</c:v>
                </c:pt>
                <c:pt idx="9021">
                  <c:v>0.23399135461718262</c:v>
                </c:pt>
                <c:pt idx="9022">
                  <c:v>0.20722767298156763</c:v>
                </c:pt>
                <c:pt idx="9023">
                  <c:v>0.25279105226444987</c:v>
                </c:pt>
                <c:pt idx="9024">
                  <c:v>0.18825860288713653</c:v>
                </c:pt>
                <c:pt idx="9025">
                  <c:v>0.17923250249978276</c:v>
                </c:pt>
                <c:pt idx="9026">
                  <c:v>0.19786202463428407</c:v>
                </c:pt>
                <c:pt idx="9027">
                  <c:v>0.19653587733388936</c:v>
                </c:pt>
                <c:pt idx="9028">
                  <c:v>0.18917188369519675</c:v>
                </c:pt>
                <c:pt idx="9029">
                  <c:v>0.23763651772735794</c:v>
                </c:pt>
                <c:pt idx="9030">
                  <c:v>0.19379966562709922</c:v>
                </c:pt>
                <c:pt idx="9031">
                  <c:v>0.24198596122241126</c:v>
                </c:pt>
                <c:pt idx="9032">
                  <c:v>0.19735332452874052</c:v>
                </c:pt>
                <c:pt idx="9033">
                  <c:v>0.21168747514141642</c:v>
                </c:pt>
                <c:pt idx="9034">
                  <c:v>0.18455990426901961</c:v>
                </c:pt>
                <c:pt idx="9035">
                  <c:v>0.22020195787281219</c:v>
                </c:pt>
                <c:pt idx="9036">
                  <c:v>0.19565574782783959</c:v>
                </c:pt>
                <c:pt idx="9037">
                  <c:v>0.2060369777712831</c:v>
                </c:pt>
                <c:pt idx="9038">
                  <c:v>0.25734218616999932</c:v>
                </c:pt>
                <c:pt idx="9039">
                  <c:v>0.21111044366443182</c:v>
                </c:pt>
                <c:pt idx="9040">
                  <c:v>0.24926391088899214</c:v>
                </c:pt>
                <c:pt idx="9041">
                  <c:v>0.18405718568649224</c:v>
                </c:pt>
                <c:pt idx="9042">
                  <c:v>0.22828647108138309</c:v>
                </c:pt>
                <c:pt idx="9043">
                  <c:v>0.22564979976296476</c:v>
                </c:pt>
                <c:pt idx="9044">
                  <c:v>0.25236719093292292</c:v>
                </c:pt>
                <c:pt idx="9045">
                  <c:v>0.21119710095605429</c:v>
                </c:pt>
                <c:pt idx="9046">
                  <c:v>0.21898736346333728</c:v>
                </c:pt>
                <c:pt idx="9047">
                  <c:v>0.2506148755702518</c:v>
                </c:pt>
                <c:pt idx="9048">
                  <c:v>0.18660297384871757</c:v>
                </c:pt>
                <c:pt idx="9049">
                  <c:v>0.25035387612338073</c:v>
                </c:pt>
                <c:pt idx="9050">
                  <c:v>0.23467371850829472</c:v>
                </c:pt>
                <c:pt idx="9051">
                  <c:v>0.20746890777689214</c:v>
                </c:pt>
                <c:pt idx="9052">
                  <c:v>0.18930728307534467</c:v>
                </c:pt>
                <c:pt idx="9053">
                  <c:v>0.1804920545210153</c:v>
                </c:pt>
                <c:pt idx="9054">
                  <c:v>0.19489820523336238</c:v>
                </c:pt>
                <c:pt idx="9055">
                  <c:v>0.20561751884610516</c:v>
                </c:pt>
                <c:pt idx="9056">
                  <c:v>0.17781526242913717</c:v>
                </c:pt>
                <c:pt idx="9057">
                  <c:v>0.20620383421951582</c:v>
                </c:pt>
                <c:pt idx="9058">
                  <c:v>0.19881124768801475</c:v>
                </c:pt>
                <c:pt idx="9059">
                  <c:v>0.1773668878307913</c:v>
                </c:pt>
                <c:pt idx="9060">
                  <c:v>0.18088708033716133</c:v>
                </c:pt>
                <c:pt idx="9061">
                  <c:v>0.1964143232716736</c:v>
                </c:pt>
                <c:pt idx="9062">
                  <c:v>0.32276612091863632</c:v>
                </c:pt>
                <c:pt idx="9063">
                  <c:v>0.21027603596406999</c:v>
                </c:pt>
                <c:pt idx="9064">
                  <c:v>0.23190946017644759</c:v>
                </c:pt>
                <c:pt idx="9065">
                  <c:v>0.21034438961408836</c:v>
                </c:pt>
                <c:pt idx="9066">
                  <c:v>0.19428513027892597</c:v>
                </c:pt>
                <c:pt idx="9067">
                  <c:v>0.204812022876878</c:v>
                </c:pt>
                <c:pt idx="9068">
                  <c:v>0.17657952147390041</c:v>
                </c:pt>
                <c:pt idx="9069">
                  <c:v>0.21685689074648751</c:v>
                </c:pt>
                <c:pt idx="9070">
                  <c:v>0.22855854536570744</c:v>
                </c:pt>
                <c:pt idx="9071">
                  <c:v>0.19646022248545397</c:v>
                </c:pt>
                <c:pt idx="9072">
                  <c:v>0.21013545859760041</c:v>
                </c:pt>
                <c:pt idx="9073">
                  <c:v>0.22814860837183262</c:v>
                </c:pt>
                <c:pt idx="9074">
                  <c:v>0.18960393456237307</c:v>
                </c:pt>
                <c:pt idx="9075">
                  <c:v>0.25351448810840166</c:v>
                </c:pt>
                <c:pt idx="9076">
                  <c:v>0.20127506439050988</c:v>
                </c:pt>
                <c:pt idx="9077">
                  <c:v>0.18951079694648462</c:v>
                </c:pt>
                <c:pt idx="9078">
                  <c:v>0.20602446498955881</c:v>
                </c:pt>
                <c:pt idx="9079">
                  <c:v>0.20023487245669674</c:v>
                </c:pt>
                <c:pt idx="9080">
                  <c:v>0.22028310901041315</c:v>
                </c:pt>
                <c:pt idx="9081">
                  <c:v>0.21266565774743612</c:v>
                </c:pt>
                <c:pt idx="9082">
                  <c:v>0.20806775888041432</c:v>
                </c:pt>
                <c:pt idx="9083">
                  <c:v>0.1981123963006633</c:v>
                </c:pt>
                <c:pt idx="9084">
                  <c:v>0.18555421022535801</c:v>
                </c:pt>
                <c:pt idx="9085">
                  <c:v>0.20577573703769814</c:v>
                </c:pt>
                <c:pt idx="9086">
                  <c:v>0.19199720171265452</c:v>
                </c:pt>
                <c:pt idx="9087">
                  <c:v>0.19710709819679992</c:v>
                </c:pt>
                <c:pt idx="9088">
                  <c:v>0.17292402437061141</c:v>
                </c:pt>
                <c:pt idx="9089">
                  <c:v>0.19952780901265113</c:v>
                </c:pt>
                <c:pt idx="9090">
                  <c:v>0.17268805126830825</c:v>
                </c:pt>
                <c:pt idx="9091">
                  <c:v>0.19584590426701762</c:v>
                </c:pt>
                <c:pt idx="9092">
                  <c:v>0.20096553459051661</c:v>
                </c:pt>
                <c:pt idx="9093">
                  <c:v>0.2699815613156995</c:v>
                </c:pt>
                <c:pt idx="9094">
                  <c:v>0.17354737087299968</c:v>
                </c:pt>
                <c:pt idx="9095">
                  <c:v>0.23550313060752748</c:v>
                </c:pt>
                <c:pt idx="9096">
                  <c:v>0.17704617182868265</c:v>
                </c:pt>
                <c:pt idx="9097">
                  <c:v>0.19544543012223961</c:v>
                </c:pt>
                <c:pt idx="9098">
                  <c:v>0.18908226110695114</c:v>
                </c:pt>
                <c:pt idx="9099">
                  <c:v>0.20332916639961007</c:v>
                </c:pt>
                <c:pt idx="9100">
                  <c:v>0.20144922296473419</c:v>
                </c:pt>
                <c:pt idx="9101">
                  <c:v>0.21671997059687634</c:v>
                </c:pt>
                <c:pt idx="9102">
                  <c:v>0.18432009622039544</c:v>
                </c:pt>
                <c:pt idx="9103">
                  <c:v>0.17677071034698955</c:v>
                </c:pt>
                <c:pt idx="9104">
                  <c:v>0.2328495064310053</c:v>
                </c:pt>
                <c:pt idx="9105">
                  <c:v>0.20498627874816761</c:v>
                </c:pt>
                <c:pt idx="9106">
                  <c:v>0.19674959257749899</c:v>
                </c:pt>
                <c:pt idx="9107">
                  <c:v>0.22176875652647907</c:v>
                </c:pt>
                <c:pt idx="9108">
                  <c:v>0.21741395075488057</c:v>
                </c:pt>
                <c:pt idx="9109">
                  <c:v>0.2184160380039693</c:v>
                </c:pt>
                <c:pt idx="9110">
                  <c:v>0.2077794637816201</c:v>
                </c:pt>
                <c:pt idx="9111">
                  <c:v>0.23229652961233219</c:v>
                </c:pt>
                <c:pt idx="9112">
                  <c:v>0.24293007251910081</c:v>
                </c:pt>
                <c:pt idx="9113">
                  <c:v>0.19601945614260771</c:v>
                </c:pt>
                <c:pt idx="9114">
                  <c:v>0.1881213388471594</c:v>
                </c:pt>
                <c:pt idx="9115">
                  <c:v>0.18960343533264093</c:v>
                </c:pt>
                <c:pt idx="9116">
                  <c:v>0.21414870712326411</c:v>
                </c:pt>
                <c:pt idx="9117">
                  <c:v>0.19251762936920636</c:v>
                </c:pt>
                <c:pt idx="9118">
                  <c:v>0.19726546622893806</c:v>
                </c:pt>
                <c:pt idx="9119">
                  <c:v>0.19192050412674197</c:v>
                </c:pt>
                <c:pt idx="9120">
                  <c:v>0.19187944791387876</c:v>
                </c:pt>
                <c:pt idx="9121">
                  <c:v>0.21597316933993507</c:v>
                </c:pt>
                <c:pt idx="9122">
                  <c:v>0.20732290758870364</c:v>
                </c:pt>
                <c:pt idx="9123">
                  <c:v>0.2288246938734399</c:v>
                </c:pt>
                <c:pt idx="9124">
                  <c:v>0.25892465450434082</c:v>
                </c:pt>
                <c:pt idx="9125">
                  <c:v>0.22285970387223289</c:v>
                </c:pt>
                <c:pt idx="9126">
                  <c:v>0.2143782469726444</c:v>
                </c:pt>
                <c:pt idx="9127">
                  <c:v>0.18301978040165226</c:v>
                </c:pt>
                <c:pt idx="9128">
                  <c:v>0.1777986860080753</c:v>
                </c:pt>
                <c:pt idx="9129">
                  <c:v>0.27655404044393073</c:v>
                </c:pt>
                <c:pt idx="9130">
                  <c:v>0.20281942308035536</c:v>
                </c:pt>
                <c:pt idx="9131">
                  <c:v>0.26047397186573706</c:v>
                </c:pt>
                <c:pt idx="9132">
                  <c:v>0.26291379047415048</c:v>
                </c:pt>
                <c:pt idx="9133">
                  <c:v>0.19550267948124861</c:v>
                </c:pt>
                <c:pt idx="9134">
                  <c:v>0.18194604832666195</c:v>
                </c:pt>
                <c:pt idx="9135">
                  <c:v>0.21676530309384293</c:v>
                </c:pt>
                <c:pt idx="9136">
                  <c:v>0.210372760728541</c:v>
                </c:pt>
                <c:pt idx="9137">
                  <c:v>0.21084123075108471</c:v>
                </c:pt>
                <c:pt idx="9138">
                  <c:v>0.22083565395998372</c:v>
                </c:pt>
                <c:pt idx="9139">
                  <c:v>0.21748915463177967</c:v>
                </c:pt>
                <c:pt idx="9140">
                  <c:v>0.19852957090907725</c:v>
                </c:pt>
                <c:pt idx="9141">
                  <c:v>0.21169828740584831</c:v>
                </c:pt>
                <c:pt idx="9142">
                  <c:v>0.19809711764324617</c:v>
                </c:pt>
                <c:pt idx="9143">
                  <c:v>0.20233735983685572</c:v>
                </c:pt>
                <c:pt idx="9144">
                  <c:v>0.19141743901406122</c:v>
                </c:pt>
                <c:pt idx="9145">
                  <c:v>0.18980198766008066</c:v>
                </c:pt>
                <c:pt idx="9146">
                  <c:v>0.2098894546642717</c:v>
                </c:pt>
                <c:pt idx="9147">
                  <c:v>0.20372796731042678</c:v>
                </c:pt>
                <c:pt idx="9148">
                  <c:v>0.22342170497591529</c:v>
                </c:pt>
                <c:pt idx="9149">
                  <c:v>0.21118857996272472</c:v>
                </c:pt>
                <c:pt idx="9150">
                  <c:v>0.1971410565939509</c:v>
                </c:pt>
                <c:pt idx="9151">
                  <c:v>0.17534948224035565</c:v>
                </c:pt>
                <c:pt idx="9152">
                  <c:v>0.21772031376870851</c:v>
                </c:pt>
                <c:pt idx="9153">
                  <c:v>0.21488578646938525</c:v>
                </c:pt>
                <c:pt idx="9154">
                  <c:v>0.20306976689640993</c:v>
                </c:pt>
                <c:pt idx="9155">
                  <c:v>0.21742760998177432</c:v>
                </c:pt>
                <c:pt idx="9156">
                  <c:v>0.17701744076761722</c:v>
                </c:pt>
                <c:pt idx="9157">
                  <c:v>0.20421691609576714</c:v>
                </c:pt>
                <c:pt idx="9158">
                  <c:v>0.1867754691072443</c:v>
                </c:pt>
                <c:pt idx="9159">
                  <c:v>0.18835878214410096</c:v>
                </c:pt>
                <c:pt idx="9160">
                  <c:v>0.22408663841753693</c:v>
                </c:pt>
                <c:pt idx="9161">
                  <c:v>0.17928712613881337</c:v>
                </c:pt>
                <c:pt idx="9162">
                  <c:v>0.22575092677352596</c:v>
                </c:pt>
                <c:pt idx="9163">
                  <c:v>0.20597038478947033</c:v>
                </c:pt>
                <c:pt idx="9164">
                  <c:v>0.18218538938953716</c:v>
                </c:pt>
                <c:pt idx="9165">
                  <c:v>0.19067052707796614</c:v>
                </c:pt>
                <c:pt idx="9166">
                  <c:v>0.24403782144258754</c:v>
                </c:pt>
                <c:pt idx="9167">
                  <c:v>0.21606276009089762</c:v>
                </c:pt>
                <c:pt idx="9168">
                  <c:v>0.27951605343629077</c:v>
                </c:pt>
                <c:pt idx="9169">
                  <c:v>0.21007890462607193</c:v>
                </c:pt>
                <c:pt idx="9170">
                  <c:v>0.20767354158014698</c:v>
                </c:pt>
                <c:pt idx="9171">
                  <c:v>0.25000459116968704</c:v>
                </c:pt>
                <c:pt idx="9172">
                  <c:v>0.16863246590179731</c:v>
                </c:pt>
                <c:pt idx="9173">
                  <c:v>0.20794911035066302</c:v>
                </c:pt>
                <c:pt idx="9174">
                  <c:v>0.24208344204951451</c:v>
                </c:pt>
                <c:pt idx="9175">
                  <c:v>0.21155724050552857</c:v>
                </c:pt>
                <c:pt idx="9176">
                  <c:v>0.25249095032706742</c:v>
                </c:pt>
                <c:pt idx="9177">
                  <c:v>0.19589067811590791</c:v>
                </c:pt>
                <c:pt idx="9178">
                  <c:v>0.19504846525031341</c:v>
                </c:pt>
                <c:pt idx="9179">
                  <c:v>0.1969441603500941</c:v>
                </c:pt>
                <c:pt idx="9180">
                  <c:v>0.21052084105431668</c:v>
                </c:pt>
                <c:pt idx="9181">
                  <c:v>0.17646742830378845</c:v>
                </c:pt>
                <c:pt idx="9182">
                  <c:v>0.20989644221424203</c:v>
                </c:pt>
                <c:pt idx="9183">
                  <c:v>0.20806668219425078</c:v>
                </c:pt>
                <c:pt idx="9184">
                  <c:v>0.19933177754996279</c:v>
                </c:pt>
                <c:pt idx="9185">
                  <c:v>0.22960949454981844</c:v>
                </c:pt>
                <c:pt idx="9186">
                  <c:v>0.1811815213566671</c:v>
                </c:pt>
                <c:pt idx="9187">
                  <c:v>0.17008088128486828</c:v>
                </c:pt>
                <c:pt idx="9188">
                  <c:v>0.2114440424416405</c:v>
                </c:pt>
                <c:pt idx="9189">
                  <c:v>0.20349581892391824</c:v>
                </c:pt>
                <c:pt idx="9190">
                  <c:v>0.18884098712694614</c:v>
                </c:pt>
                <c:pt idx="9191">
                  <c:v>0.22729713194095386</c:v>
                </c:pt>
                <c:pt idx="9192">
                  <c:v>0.21593341007268374</c:v>
                </c:pt>
                <c:pt idx="9193">
                  <c:v>0.21263388749056042</c:v>
                </c:pt>
                <c:pt idx="9194">
                  <c:v>0.18970549449316812</c:v>
                </c:pt>
                <c:pt idx="9195">
                  <c:v>0.18429007009464843</c:v>
                </c:pt>
                <c:pt idx="9196">
                  <c:v>0.23529320649741883</c:v>
                </c:pt>
                <c:pt idx="9197">
                  <c:v>0.238538227363575</c:v>
                </c:pt>
                <c:pt idx="9198">
                  <c:v>0.20645613405782334</c:v>
                </c:pt>
                <c:pt idx="9199">
                  <c:v>0.21632582435313741</c:v>
                </c:pt>
                <c:pt idx="9200">
                  <c:v>0.18211789051176175</c:v>
                </c:pt>
                <c:pt idx="9201">
                  <c:v>0.25418284197411661</c:v>
                </c:pt>
                <c:pt idx="9202">
                  <c:v>0.21721417390978695</c:v>
                </c:pt>
                <c:pt idx="9203">
                  <c:v>0.20499228982174761</c:v>
                </c:pt>
                <c:pt idx="9204">
                  <c:v>0.17809229119965303</c:v>
                </c:pt>
                <c:pt idx="9205">
                  <c:v>0.19154585384003617</c:v>
                </c:pt>
                <c:pt idx="9206">
                  <c:v>0.1930130245655613</c:v>
                </c:pt>
                <c:pt idx="9207">
                  <c:v>0.18866945044847389</c:v>
                </c:pt>
                <c:pt idx="9208">
                  <c:v>0.17393103914415606</c:v>
                </c:pt>
                <c:pt idx="9209">
                  <c:v>0.21459987110866344</c:v>
                </c:pt>
                <c:pt idx="9210">
                  <c:v>0.17175672738283618</c:v>
                </c:pt>
                <c:pt idx="9211">
                  <c:v>0.18104005983213955</c:v>
                </c:pt>
                <c:pt idx="9212">
                  <c:v>0.17791921729484142</c:v>
                </c:pt>
                <c:pt idx="9213">
                  <c:v>0.18838541118736146</c:v>
                </c:pt>
                <c:pt idx="9214">
                  <c:v>0.19792432436937743</c:v>
                </c:pt>
                <c:pt idx="9215">
                  <c:v>0.21617123897396462</c:v>
                </c:pt>
                <c:pt idx="9216">
                  <c:v>0.18604551242400411</c:v>
                </c:pt>
                <c:pt idx="9217">
                  <c:v>0.1983698921589688</c:v>
                </c:pt>
                <c:pt idx="9218">
                  <c:v>0.20051537535656438</c:v>
                </c:pt>
                <c:pt idx="9219">
                  <c:v>0.21603597105673497</c:v>
                </c:pt>
                <c:pt idx="9220">
                  <c:v>0.21385873423136328</c:v>
                </c:pt>
                <c:pt idx="9221">
                  <c:v>0.21838995888755092</c:v>
                </c:pt>
                <c:pt idx="9222">
                  <c:v>0.18870802502655873</c:v>
                </c:pt>
                <c:pt idx="9223">
                  <c:v>0.24451621534198426</c:v>
                </c:pt>
                <c:pt idx="9224">
                  <c:v>0.21188009283640241</c:v>
                </c:pt>
                <c:pt idx="9225">
                  <c:v>0.17596461528420332</c:v>
                </c:pt>
                <c:pt idx="9226">
                  <c:v>0.19258614267902682</c:v>
                </c:pt>
                <c:pt idx="9227">
                  <c:v>0.19092244061397595</c:v>
                </c:pt>
                <c:pt idx="9228">
                  <c:v>0.23072866875844181</c:v>
                </c:pt>
                <c:pt idx="9229">
                  <c:v>0.23092112818526667</c:v>
                </c:pt>
                <c:pt idx="9230">
                  <c:v>0.20171739482224788</c:v>
                </c:pt>
                <c:pt idx="9231">
                  <c:v>0.21950923798564045</c:v>
                </c:pt>
                <c:pt idx="9232">
                  <c:v>0.21229930882386186</c:v>
                </c:pt>
                <c:pt idx="9233">
                  <c:v>0.17994891524350656</c:v>
                </c:pt>
                <c:pt idx="9234">
                  <c:v>0.22290901622080184</c:v>
                </c:pt>
                <c:pt idx="9235">
                  <c:v>0.19550841177325953</c:v>
                </c:pt>
                <c:pt idx="9236">
                  <c:v>0.21620219126720808</c:v>
                </c:pt>
                <c:pt idx="9237">
                  <c:v>0.29425379500515736</c:v>
                </c:pt>
                <c:pt idx="9238">
                  <c:v>0.23813624605665853</c:v>
                </c:pt>
                <c:pt idx="9239">
                  <c:v>0.19238168963732596</c:v>
                </c:pt>
                <c:pt idx="9240">
                  <c:v>0.19721874753680549</c:v>
                </c:pt>
                <c:pt idx="9241">
                  <c:v>0.21097921789849988</c:v>
                </c:pt>
                <c:pt idx="9242">
                  <c:v>0.2205260246273873</c:v>
                </c:pt>
                <c:pt idx="9243">
                  <c:v>0.22873114995278049</c:v>
                </c:pt>
                <c:pt idx="9244">
                  <c:v>0.18202437454739215</c:v>
                </c:pt>
                <c:pt idx="9245">
                  <c:v>0.1734286853724985</c:v>
                </c:pt>
                <c:pt idx="9246">
                  <c:v>0.1722970853715976</c:v>
                </c:pt>
                <c:pt idx="9247">
                  <c:v>0.18763129705651055</c:v>
                </c:pt>
                <c:pt idx="9248">
                  <c:v>0.18953214432828</c:v>
                </c:pt>
                <c:pt idx="9249">
                  <c:v>0.1744705500330154</c:v>
                </c:pt>
                <c:pt idx="9250">
                  <c:v>0.20726232955609747</c:v>
                </c:pt>
                <c:pt idx="9251">
                  <c:v>0.2247567442787981</c:v>
                </c:pt>
                <c:pt idx="9252">
                  <c:v>0.21316112173131035</c:v>
                </c:pt>
                <c:pt idx="9253">
                  <c:v>0.21348973208068495</c:v>
                </c:pt>
                <c:pt idx="9254">
                  <c:v>0.251157294176997</c:v>
                </c:pt>
                <c:pt idx="9255">
                  <c:v>0.22215244661549374</c:v>
                </c:pt>
                <c:pt idx="9256">
                  <c:v>0.20684898852844202</c:v>
                </c:pt>
                <c:pt idx="9257">
                  <c:v>0.19596994943290841</c:v>
                </c:pt>
                <c:pt idx="9258">
                  <c:v>0.17974490180295249</c:v>
                </c:pt>
                <c:pt idx="9259">
                  <c:v>0.19692154375108248</c:v>
                </c:pt>
                <c:pt idx="9260">
                  <c:v>0.19897601358925779</c:v>
                </c:pt>
                <c:pt idx="9261">
                  <c:v>0.20533740484100088</c:v>
                </c:pt>
                <c:pt idx="9262">
                  <c:v>0.29826349790587486</c:v>
                </c:pt>
                <c:pt idx="9263">
                  <c:v>0.19161123472520164</c:v>
                </c:pt>
                <c:pt idx="9264">
                  <c:v>0.18227625155206836</c:v>
                </c:pt>
                <c:pt idx="9265">
                  <c:v>0.18129644069859246</c:v>
                </c:pt>
                <c:pt idx="9266">
                  <c:v>0.18663462329157868</c:v>
                </c:pt>
                <c:pt idx="9267">
                  <c:v>0.20404338474402789</c:v>
                </c:pt>
                <c:pt idx="9268">
                  <c:v>0.19675582752129858</c:v>
                </c:pt>
                <c:pt idx="9269">
                  <c:v>0.25501014785001619</c:v>
                </c:pt>
                <c:pt idx="9270">
                  <c:v>0.22551731179224394</c:v>
                </c:pt>
                <c:pt idx="9271">
                  <c:v>0.237796462900528</c:v>
                </c:pt>
                <c:pt idx="9272">
                  <c:v>0.23347878818967505</c:v>
                </c:pt>
                <c:pt idx="9273">
                  <c:v>0.19597300072398052</c:v>
                </c:pt>
                <c:pt idx="9274">
                  <c:v>0.18974702759273951</c:v>
                </c:pt>
                <c:pt idx="9275">
                  <c:v>0.18834863679027394</c:v>
                </c:pt>
                <c:pt idx="9276">
                  <c:v>0.18860417865487336</c:v>
                </c:pt>
                <c:pt idx="9277">
                  <c:v>0.19186359995680999</c:v>
                </c:pt>
                <c:pt idx="9278">
                  <c:v>0.18224827921472872</c:v>
                </c:pt>
                <c:pt idx="9279">
                  <c:v>0.17515438272779502</c:v>
                </c:pt>
                <c:pt idx="9280">
                  <c:v>0.16856802148413735</c:v>
                </c:pt>
                <c:pt idx="9281">
                  <c:v>0.20299233744703393</c:v>
                </c:pt>
                <c:pt idx="9282">
                  <c:v>0.16839531625039358</c:v>
                </c:pt>
                <c:pt idx="9283">
                  <c:v>0.18391904292204328</c:v>
                </c:pt>
                <c:pt idx="9284">
                  <c:v>0.26913031158313194</c:v>
                </c:pt>
                <c:pt idx="9285">
                  <c:v>0.17905702339910792</c:v>
                </c:pt>
                <c:pt idx="9286">
                  <c:v>0.22662870437254762</c:v>
                </c:pt>
                <c:pt idx="9287">
                  <c:v>0.27714606978565459</c:v>
                </c:pt>
                <c:pt idx="9288">
                  <c:v>0.21677467155540456</c:v>
                </c:pt>
                <c:pt idx="9289">
                  <c:v>0.17186060717699153</c:v>
                </c:pt>
                <c:pt idx="9290">
                  <c:v>0.20096706777220871</c:v>
                </c:pt>
                <c:pt idx="9291">
                  <c:v>0.18948636117887041</c:v>
                </c:pt>
                <c:pt idx="9292">
                  <c:v>0.25509134377481063</c:v>
                </c:pt>
                <c:pt idx="9293">
                  <c:v>0.19668594380857471</c:v>
                </c:pt>
                <c:pt idx="9294">
                  <c:v>0.19022938312401319</c:v>
                </c:pt>
                <c:pt idx="9295">
                  <c:v>0.21862532618142777</c:v>
                </c:pt>
                <c:pt idx="9296">
                  <c:v>0.21917128375829176</c:v>
                </c:pt>
                <c:pt idx="9297">
                  <c:v>0.21248628738818398</c:v>
                </c:pt>
                <c:pt idx="9298">
                  <c:v>0.20798500742952677</c:v>
                </c:pt>
                <c:pt idx="9299">
                  <c:v>0.18907760516654937</c:v>
                </c:pt>
                <c:pt idx="9300">
                  <c:v>0.20951165930450083</c:v>
                </c:pt>
                <c:pt idx="9301">
                  <c:v>0.18196878427415963</c:v>
                </c:pt>
                <c:pt idx="9302">
                  <c:v>0.21881335293319862</c:v>
                </c:pt>
                <c:pt idx="9303">
                  <c:v>0.20239507601666101</c:v>
                </c:pt>
                <c:pt idx="9304">
                  <c:v>0.18717527094341205</c:v>
                </c:pt>
                <c:pt idx="9305">
                  <c:v>0.19343495194148563</c:v>
                </c:pt>
                <c:pt idx="9306">
                  <c:v>0.17726728310520257</c:v>
                </c:pt>
                <c:pt idx="9307">
                  <c:v>0.19885292098371629</c:v>
                </c:pt>
                <c:pt idx="9308">
                  <c:v>0.21833697302230901</c:v>
                </c:pt>
                <c:pt idx="9309">
                  <c:v>0.21736668430672931</c:v>
                </c:pt>
                <c:pt idx="9310">
                  <c:v>0.18816731322602237</c:v>
                </c:pt>
                <c:pt idx="9311">
                  <c:v>0.17274442673004581</c:v>
                </c:pt>
                <c:pt idx="9312">
                  <c:v>0.21778668803023501</c:v>
                </c:pt>
                <c:pt idx="9313">
                  <c:v>0.20185919173405664</c:v>
                </c:pt>
                <c:pt idx="9314">
                  <c:v>0.19176079664444476</c:v>
                </c:pt>
                <c:pt idx="9315">
                  <c:v>0.20818552559250697</c:v>
                </c:pt>
                <c:pt idx="9316">
                  <c:v>0.19228884023898546</c:v>
                </c:pt>
                <c:pt idx="9317">
                  <c:v>0.17137199521638841</c:v>
                </c:pt>
                <c:pt idx="9318">
                  <c:v>0.20080085451082166</c:v>
                </c:pt>
                <c:pt idx="9319">
                  <c:v>0.18878500796758535</c:v>
                </c:pt>
                <c:pt idx="9320">
                  <c:v>0.19240477527682406</c:v>
                </c:pt>
                <c:pt idx="9321">
                  <c:v>0.27799275872908286</c:v>
                </c:pt>
                <c:pt idx="9322">
                  <c:v>0.23061509213793696</c:v>
                </c:pt>
                <c:pt idx="9323">
                  <c:v>0.18649527246347231</c:v>
                </c:pt>
                <c:pt idx="9324">
                  <c:v>0.23157954744999187</c:v>
                </c:pt>
                <c:pt idx="9325">
                  <c:v>0.20320114674843615</c:v>
                </c:pt>
                <c:pt idx="9326">
                  <c:v>0.19189106476697143</c:v>
                </c:pt>
                <c:pt idx="9327">
                  <c:v>0.21041771969432874</c:v>
                </c:pt>
                <c:pt idx="9328">
                  <c:v>0.18491750649146443</c:v>
                </c:pt>
                <c:pt idx="9329">
                  <c:v>0.22283057595807321</c:v>
                </c:pt>
                <c:pt idx="9330">
                  <c:v>0.18874575839574459</c:v>
                </c:pt>
                <c:pt idx="9331">
                  <c:v>0.17464923628367668</c:v>
                </c:pt>
                <c:pt idx="9332">
                  <c:v>0.17486391680508306</c:v>
                </c:pt>
                <c:pt idx="9333">
                  <c:v>0.24693863712286102</c:v>
                </c:pt>
                <c:pt idx="9334">
                  <c:v>0.22021252504947031</c:v>
                </c:pt>
                <c:pt idx="9335">
                  <c:v>0.17697254627394285</c:v>
                </c:pt>
                <c:pt idx="9336">
                  <c:v>0.19286711142206595</c:v>
                </c:pt>
                <c:pt idx="9337">
                  <c:v>0.22280774083523119</c:v>
                </c:pt>
                <c:pt idx="9338">
                  <c:v>0.20510345007904535</c:v>
                </c:pt>
                <c:pt idx="9339">
                  <c:v>0.21106703448310427</c:v>
                </c:pt>
                <c:pt idx="9340">
                  <c:v>0.24806667652538997</c:v>
                </c:pt>
                <c:pt idx="9341">
                  <c:v>0.17914173597621891</c:v>
                </c:pt>
                <c:pt idx="9342">
                  <c:v>0.19165691937122326</c:v>
                </c:pt>
                <c:pt idx="9343">
                  <c:v>0.17736930830990799</c:v>
                </c:pt>
                <c:pt idx="9344">
                  <c:v>0.19020236063341248</c:v>
                </c:pt>
                <c:pt idx="9345">
                  <c:v>0.21507536382387674</c:v>
                </c:pt>
                <c:pt idx="9346">
                  <c:v>0.22271123909618984</c:v>
                </c:pt>
                <c:pt idx="9347">
                  <c:v>0.2049666938618874</c:v>
                </c:pt>
                <c:pt idx="9348">
                  <c:v>0.19298749453079395</c:v>
                </c:pt>
                <c:pt idx="9349">
                  <c:v>0.21649705071655306</c:v>
                </c:pt>
                <c:pt idx="9350">
                  <c:v>0.21375455198752435</c:v>
                </c:pt>
                <c:pt idx="9351">
                  <c:v>0.18676856962394589</c:v>
                </c:pt>
                <c:pt idx="9352">
                  <c:v>0.23474376959976781</c:v>
                </c:pt>
                <c:pt idx="9353">
                  <c:v>0.19053182315634112</c:v>
                </c:pt>
                <c:pt idx="9354">
                  <c:v>0.21858819793885637</c:v>
                </c:pt>
                <c:pt idx="9355">
                  <c:v>0.27010705153413428</c:v>
                </c:pt>
                <c:pt idx="9356">
                  <c:v>0.19351630124419644</c:v>
                </c:pt>
                <c:pt idx="9357">
                  <c:v>0.1793743177282314</c:v>
                </c:pt>
                <c:pt idx="9358">
                  <c:v>0.19588727407481907</c:v>
                </c:pt>
                <c:pt idx="9359">
                  <c:v>0.19316991724752761</c:v>
                </c:pt>
                <c:pt idx="9360">
                  <c:v>0.23070249596986436</c:v>
                </c:pt>
                <c:pt idx="9361">
                  <c:v>0.18258208082417626</c:v>
                </c:pt>
                <c:pt idx="9362">
                  <c:v>0.17987093506282917</c:v>
                </c:pt>
                <c:pt idx="9363">
                  <c:v>0.21030784275287592</c:v>
                </c:pt>
                <c:pt idx="9364">
                  <c:v>0.18796117011462021</c:v>
                </c:pt>
                <c:pt idx="9365">
                  <c:v>0.19436041397797296</c:v>
                </c:pt>
                <c:pt idx="9366">
                  <c:v>0.18983795200451842</c:v>
                </c:pt>
                <c:pt idx="9367">
                  <c:v>0.18486950014827444</c:v>
                </c:pt>
                <c:pt idx="9368">
                  <c:v>0.19891856215006315</c:v>
                </c:pt>
                <c:pt idx="9369">
                  <c:v>0.19552213465829776</c:v>
                </c:pt>
                <c:pt idx="9370">
                  <c:v>0.22938568031906251</c:v>
                </c:pt>
                <c:pt idx="9371">
                  <c:v>0.18004632663732512</c:v>
                </c:pt>
                <c:pt idx="9372">
                  <c:v>0.1970926550156791</c:v>
                </c:pt>
                <c:pt idx="9373">
                  <c:v>0.19143084859575732</c:v>
                </c:pt>
                <c:pt idx="9374">
                  <c:v>0.177421134175753</c:v>
                </c:pt>
                <c:pt idx="9375">
                  <c:v>0.20213857833933008</c:v>
                </c:pt>
                <c:pt idx="9376">
                  <c:v>0.22666100663077132</c:v>
                </c:pt>
                <c:pt idx="9377">
                  <c:v>0.20122075153322252</c:v>
                </c:pt>
                <c:pt idx="9378">
                  <c:v>0.24040053750683274</c:v>
                </c:pt>
                <c:pt idx="9379">
                  <c:v>0.21826620496570306</c:v>
                </c:pt>
                <c:pt idx="9380">
                  <c:v>0.20909980390613023</c:v>
                </c:pt>
                <c:pt idx="9381">
                  <c:v>0.2295842911854922</c:v>
                </c:pt>
                <c:pt idx="9382">
                  <c:v>0.2285352735381101</c:v>
                </c:pt>
                <c:pt idx="9383">
                  <c:v>0.19032409680543497</c:v>
                </c:pt>
                <c:pt idx="9384">
                  <c:v>0.19188383829003244</c:v>
                </c:pt>
                <c:pt idx="9385">
                  <c:v>0.17813607913204507</c:v>
                </c:pt>
                <c:pt idx="9386">
                  <c:v>0.19504536686846019</c:v>
                </c:pt>
                <c:pt idx="9387">
                  <c:v>0.19626585199273933</c:v>
                </c:pt>
                <c:pt idx="9388">
                  <c:v>0.21704722450005215</c:v>
                </c:pt>
                <c:pt idx="9389">
                  <c:v>0.21321700054748158</c:v>
                </c:pt>
                <c:pt idx="9390">
                  <c:v>0.19922791184404251</c:v>
                </c:pt>
                <c:pt idx="9391">
                  <c:v>0.17317786090690501</c:v>
                </c:pt>
                <c:pt idx="9392">
                  <c:v>0.19334825314808435</c:v>
                </c:pt>
                <c:pt idx="9393">
                  <c:v>0.20096699257833828</c:v>
                </c:pt>
                <c:pt idx="9394">
                  <c:v>0.1827535356440752</c:v>
                </c:pt>
                <c:pt idx="9395">
                  <c:v>0.18204323605181727</c:v>
                </c:pt>
                <c:pt idx="9396">
                  <c:v>0.19183231963351755</c:v>
                </c:pt>
                <c:pt idx="9397">
                  <c:v>0.2022248515646238</c:v>
                </c:pt>
                <c:pt idx="9398">
                  <c:v>0.20374160671937758</c:v>
                </c:pt>
                <c:pt idx="9399">
                  <c:v>0.18407048720985411</c:v>
                </c:pt>
                <c:pt idx="9400">
                  <c:v>0.2076546978375593</c:v>
                </c:pt>
                <c:pt idx="9401">
                  <c:v>0.19671074734849281</c:v>
                </c:pt>
                <c:pt idx="9402">
                  <c:v>0.21511456721076458</c:v>
                </c:pt>
                <c:pt idx="9403">
                  <c:v>0.20066222542710066</c:v>
                </c:pt>
                <c:pt idx="9404">
                  <c:v>0.19429767404003215</c:v>
                </c:pt>
                <c:pt idx="9405">
                  <c:v>0.23114377833403615</c:v>
                </c:pt>
                <c:pt idx="9406">
                  <c:v>0.16838758381375635</c:v>
                </c:pt>
                <c:pt idx="9407">
                  <c:v>0.17395758645680978</c:v>
                </c:pt>
                <c:pt idx="9408">
                  <c:v>0.19687521941419889</c:v>
                </c:pt>
                <c:pt idx="9409">
                  <c:v>0.19467878501836219</c:v>
                </c:pt>
                <c:pt idx="9410">
                  <c:v>0.23520286457050374</c:v>
                </c:pt>
                <c:pt idx="9411">
                  <c:v>0.17078666966281675</c:v>
                </c:pt>
                <c:pt idx="9412">
                  <c:v>0.16663405315595714</c:v>
                </c:pt>
                <c:pt idx="9413">
                  <c:v>0.1941137136795402</c:v>
                </c:pt>
                <c:pt idx="9414">
                  <c:v>0.20462411243385212</c:v>
                </c:pt>
                <c:pt idx="9415">
                  <c:v>0.19202413741512175</c:v>
                </c:pt>
                <c:pt idx="9416">
                  <c:v>0.18182159279389981</c:v>
                </c:pt>
                <c:pt idx="9417">
                  <c:v>0.19969770286194408</c:v>
                </c:pt>
                <c:pt idx="9418">
                  <c:v>0.23189004208116359</c:v>
                </c:pt>
                <c:pt idx="9419">
                  <c:v>0.2009272933043415</c:v>
                </c:pt>
                <c:pt idx="9420">
                  <c:v>0.20711919198221809</c:v>
                </c:pt>
                <c:pt idx="9421">
                  <c:v>0.18404062183662789</c:v>
                </c:pt>
                <c:pt idx="9422">
                  <c:v>0.19391331480554608</c:v>
                </c:pt>
                <c:pt idx="9423">
                  <c:v>0.21130946234386008</c:v>
                </c:pt>
                <c:pt idx="9424">
                  <c:v>0.19229459691943465</c:v>
                </c:pt>
                <c:pt idx="9425">
                  <c:v>0.19569401439629647</c:v>
                </c:pt>
                <c:pt idx="9426">
                  <c:v>0.17556397794950432</c:v>
                </c:pt>
                <c:pt idx="9427">
                  <c:v>0.18083560908234128</c:v>
                </c:pt>
                <c:pt idx="9428">
                  <c:v>0.19870825356243429</c:v>
                </c:pt>
                <c:pt idx="9429">
                  <c:v>0.22850464252545824</c:v>
                </c:pt>
                <c:pt idx="9430">
                  <c:v>0.18545945167104852</c:v>
                </c:pt>
                <c:pt idx="9431">
                  <c:v>0.18165742191173107</c:v>
                </c:pt>
                <c:pt idx="9432">
                  <c:v>0.17941493928225066</c:v>
                </c:pt>
                <c:pt idx="9433">
                  <c:v>0.2044601731655597</c:v>
                </c:pt>
                <c:pt idx="9434">
                  <c:v>0.18322234496803791</c:v>
                </c:pt>
                <c:pt idx="9435">
                  <c:v>0.21054859354629268</c:v>
                </c:pt>
                <c:pt idx="9436">
                  <c:v>0.19123906150639339</c:v>
                </c:pt>
                <c:pt idx="9437">
                  <c:v>0.22512051106431902</c:v>
                </c:pt>
                <c:pt idx="9438">
                  <c:v>0.20876793800346904</c:v>
                </c:pt>
                <c:pt idx="9439">
                  <c:v>0.17316385666270334</c:v>
                </c:pt>
                <c:pt idx="9440">
                  <c:v>0.17835734547564519</c:v>
                </c:pt>
                <c:pt idx="9441">
                  <c:v>0.16487349908386748</c:v>
                </c:pt>
                <c:pt idx="9442">
                  <c:v>0.20039340093835326</c:v>
                </c:pt>
                <c:pt idx="9443">
                  <c:v>0.19184845369149101</c:v>
                </c:pt>
                <c:pt idx="9444">
                  <c:v>0.18046298995934976</c:v>
                </c:pt>
                <c:pt idx="9445">
                  <c:v>0.20781418212739688</c:v>
                </c:pt>
                <c:pt idx="9446">
                  <c:v>0.18499231124797566</c:v>
                </c:pt>
                <c:pt idx="9447">
                  <c:v>0.20155813592311023</c:v>
                </c:pt>
                <c:pt idx="9448">
                  <c:v>0.17681916149591478</c:v>
                </c:pt>
                <c:pt idx="9449">
                  <c:v>0.17881186155756784</c:v>
                </c:pt>
                <c:pt idx="9450">
                  <c:v>0.25656630292560439</c:v>
                </c:pt>
                <c:pt idx="9451">
                  <c:v>0.19253350056216867</c:v>
                </c:pt>
                <c:pt idx="9452">
                  <c:v>0.22662921270995204</c:v>
                </c:pt>
                <c:pt idx="9453">
                  <c:v>0.19606508196188022</c:v>
                </c:pt>
                <c:pt idx="9454">
                  <c:v>0.20222195318380978</c:v>
                </c:pt>
                <c:pt idx="9455">
                  <c:v>0.21844680086907509</c:v>
                </c:pt>
                <c:pt idx="9456">
                  <c:v>0.18978605649916486</c:v>
                </c:pt>
                <c:pt idx="9457">
                  <c:v>0.21171799300908542</c:v>
                </c:pt>
                <c:pt idx="9458">
                  <c:v>0.21611178590901056</c:v>
                </c:pt>
                <c:pt idx="9459">
                  <c:v>0.24753937832199546</c:v>
                </c:pt>
                <c:pt idx="9460">
                  <c:v>0.19161657320202316</c:v>
                </c:pt>
                <c:pt idx="9461">
                  <c:v>0.21883327385199511</c:v>
                </c:pt>
                <c:pt idx="9462">
                  <c:v>0.2302583058770393</c:v>
                </c:pt>
                <c:pt idx="9463">
                  <c:v>0.23714709498347553</c:v>
                </c:pt>
                <c:pt idx="9464">
                  <c:v>0.19291432113535031</c:v>
                </c:pt>
                <c:pt idx="9465">
                  <c:v>0.29033176462155996</c:v>
                </c:pt>
                <c:pt idx="9466">
                  <c:v>0.22517954786951411</c:v>
                </c:pt>
                <c:pt idx="9467">
                  <c:v>0.22485607077822664</c:v>
                </c:pt>
                <c:pt idx="9468">
                  <c:v>0.17227261841813862</c:v>
                </c:pt>
                <c:pt idx="9469">
                  <c:v>0.18111765681902356</c:v>
                </c:pt>
                <c:pt idx="9470">
                  <c:v>0.21514200207192002</c:v>
                </c:pt>
                <c:pt idx="9471">
                  <c:v>0.2419057364218283</c:v>
                </c:pt>
                <c:pt idx="9472">
                  <c:v>0.2320352048018724</c:v>
                </c:pt>
                <c:pt idx="9473">
                  <c:v>0.21009867235050575</c:v>
                </c:pt>
                <c:pt idx="9474">
                  <c:v>0.16910792642595324</c:v>
                </c:pt>
                <c:pt idx="9475">
                  <c:v>0.19399841932534795</c:v>
                </c:pt>
                <c:pt idx="9476">
                  <c:v>0.21797781356456589</c:v>
                </c:pt>
                <c:pt idx="9477">
                  <c:v>0.23606649723495937</c:v>
                </c:pt>
                <c:pt idx="9478">
                  <c:v>0.21747396143586664</c:v>
                </c:pt>
                <c:pt idx="9479">
                  <c:v>0.20031440701623851</c:v>
                </c:pt>
                <c:pt idx="9480">
                  <c:v>0.24276668619176212</c:v>
                </c:pt>
                <c:pt idx="9481">
                  <c:v>0.20502451672657507</c:v>
                </c:pt>
                <c:pt idx="9482">
                  <c:v>0.19744648248236202</c:v>
                </c:pt>
                <c:pt idx="9483">
                  <c:v>0.22445568273562894</c:v>
                </c:pt>
                <c:pt idx="9484">
                  <c:v>0.21148617161066824</c:v>
                </c:pt>
                <c:pt idx="9485">
                  <c:v>0.22280913374595832</c:v>
                </c:pt>
                <c:pt idx="9486">
                  <c:v>0.21589143844149269</c:v>
                </c:pt>
                <c:pt idx="9487">
                  <c:v>0.19286711529489428</c:v>
                </c:pt>
                <c:pt idx="9488">
                  <c:v>0.19826840209144844</c:v>
                </c:pt>
                <c:pt idx="9489">
                  <c:v>0.20493575863047425</c:v>
                </c:pt>
                <c:pt idx="9490">
                  <c:v>0.18382849160248513</c:v>
                </c:pt>
                <c:pt idx="9491">
                  <c:v>0.19159762184856977</c:v>
                </c:pt>
                <c:pt idx="9492">
                  <c:v>0.23405559579836682</c:v>
                </c:pt>
                <c:pt idx="9493">
                  <c:v>0.20975814390955644</c:v>
                </c:pt>
                <c:pt idx="9494">
                  <c:v>0.19487570416683686</c:v>
                </c:pt>
                <c:pt idx="9495">
                  <c:v>0.17499912069615634</c:v>
                </c:pt>
                <c:pt idx="9496">
                  <c:v>0.23841182127828014</c:v>
                </c:pt>
                <c:pt idx="9497">
                  <c:v>0.18301398714987421</c:v>
                </c:pt>
                <c:pt idx="9498">
                  <c:v>0.25466009601154699</c:v>
                </c:pt>
                <c:pt idx="9499">
                  <c:v>0.17782802644460557</c:v>
                </c:pt>
                <c:pt idx="9500">
                  <c:v>0.22887697110054672</c:v>
                </c:pt>
                <c:pt idx="9501">
                  <c:v>0.17568143670349318</c:v>
                </c:pt>
                <c:pt idx="9502">
                  <c:v>0.21432016979689228</c:v>
                </c:pt>
                <c:pt idx="9503">
                  <c:v>0.19439783247327916</c:v>
                </c:pt>
                <c:pt idx="9504">
                  <c:v>0.22112175666465925</c:v>
                </c:pt>
                <c:pt idx="9505">
                  <c:v>0.19138771286628978</c:v>
                </c:pt>
                <c:pt idx="9506">
                  <c:v>0.20936614378182902</c:v>
                </c:pt>
                <c:pt idx="9507">
                  <c:v>0.19817023555455049</c:v>
                </c:pt>
                <c:pt idx="9508">
                  <c:v>0.21419623724282397</c:v>
                </c:pt>
                <c:pt idx="9509">
                  <c:v>0.23482081341656189</c:v>
                </c:pt>
                <c:pt idx="9510">
                  <c:v>0.19659509495994723</c:v>
                </c:pt>
                <c:pt idx="9511">
                  <c:v>0.19138047748462275</c:v>
                </c:pt>
                <c:pt idx="9512">
                  <c:v>0.18450440938319959</c:v>
                </c:pt>
                <c:pt idx="9513">
                  <c:v>0.22118964297136898</c:v>
                </c:pt>
                <c:pt idx="9514">
                  <c:v>0.21166630419172361</c:v>
                </c:pt>
                <c:pt idx="9515">
                  <c:v>0.18757759992402068</c:v>
                </c:pt>
                <c:pt idx="9516">
                  <c:v>0.2046738293501815</c:v>
                </c:pt>
                <c:pt idx="9517">
                  <c:v>0.1816605933738151</c:v>
                </c:pt>
                <c:pt idx="9518">
                  <c:v>0.17401947204271692</c:v>
                </c:pt>
                <c:pt idx="9519">
                  <c:v>0.22708648016194274</c:v>
                </c:pt>
                <c:pt idx="9520">
                  <c:v>0.18704540399597747</c:v>
                </c:pt>
                <c:pt idx="9521">
                  <c:v>0.24382844939097548</c:v>
                </c:pt>
                <c:pt idx="9522">
                  <c:v>0.21947251630078463</c:v>
                </c:pt>
                <c:pt idx="9523">
                  <c:v>0.21377222106486884</c:v>
                </c:pt>
                <c:pt idx="9524">
                  <c:v>0.19837204963787516</c:v>
                </c:pt>
                <c:pt idx="9525">
                  <c:v>0.18986667155385706</c:v>
                </c:pt>
                <c:pt idx="9526">
                  <c:v>0.19290041966769642</c:v>
                </c:pt>
                <c:pt idx="9527">
                  <c:v>0.20571284390646921</c:v>
                </c:pt>
                <c:pt idx="9528">
                  <c:v>0.20659418609546754</c:v>
                </c:pt>
                <c:pt idx="9529">
                  <c:v>0.2024322242223702</c:v>
                </c:pt>
                <c:pt idx="9530">
                  <c:v>0.19344507067752717</c:v>
                </c:pt>
                <c:pt idx="9531">
                  <c:v>0.26723079297226326</c:v>
                </c:pt>
                <c:pt idx="9532">
                  <c:v>0.2285923138993419</c:v>
                </c:pt>
                <c:pt idx="9533">
                  <c:v>0.19305421025916084</c:v>
                </c:pt>
                <c:pt idx="9534">
                  <c:v>0.23349012145637596</c:v>
                </c:pt>
                <c:pt idx="9535">
                  <c:v>0.20460486805890746</c:v>
                </c:pt>
                <c:pt idx="9536">
                  <c:v>0.23532743808051013</c:v>
                </c:pt>
                <c:pt idx="9537">
                  <c:v>0.18769920328322329</c:v>
                </c:pt>
                <c:pt idx="9538">
                  <c:v>0.2068412426002014</c:v>
                </c:pt>
                <c:pt idx="9539">
                  <c:v>0.19788126165051381</c:v>
                </c:pt>
                <c:pt idx="9540">
                  <c:v>0.22715651379361101</c:v>
                </c:pt>
                <c:pt idx="9541">
                  <c:v>0.17443694171616503</c:v>
                </c:pt>
                <c:pt idx="9542">
                  <c:v>0.17358337428798667</c:v>
                </c:pt>
                <c:pt idx="9543">
                  <c:v>0.1801650238127194</c:v>
                </c:pt>
                <c:pt idx="9544">
                  <c:v>0.18365374969846082</c:v>
                </c:pt>
                <c:pt idx="9545">
                  <c:v>0.21524609568479411</c:v>
                </c:pt>
                <c:pt idx="9546">
                  <c:v>0.18328435070377386</c:v>
                </c:pt>
                <c:pt idx="9547">
                  <c:v>0.20765546547099903</c:v>
                </c:pt>
                <c:pt idx="9548">
                  <c:v>0.18034882350811099</c:v>
                </c:pt>
                <c:pt idx="9549">
                  <c:v>0.19566403505296581</c:v>
                </c:pt>
                <c:pt idx="9550">
                  <c:v>0.21774796726225662</c:v>
                </c:pt>
                <c:pt idx="9551">
                  <c:v>0.19229413273020513</c:v>
                </c:pt>
                <c:pt idx="9552">
                  <c:v>0.21365813578942006</c:v>
                </c:pt>
                <c:pt idx="9553">
                  <c:v>0.22026190909363266</c:v>
                </c:pt>
                <c:pt idx="9554">
                  <c:v>0.20287214554386834</c:v>
                </c:pt>
                <c:pt idx="9555">
                  <c:v>0.2278927417719285</c:v>
                </c:pt>
                <c:pt idx="9556">
                  <c:v>0.17829230157804429</c:v>
                </c:pt>
                <c:pt idx="9557">
                  <c:v>0.22078300498470249</c:v>
                </c:pt>
                <c:pt idx="9558">
                  <c:v>0.20412428144888944</c:v>
                </c:pt>
                <c:pt idx="9559">
                  <c:v>0.21721402618875554</c:v>
                </c:pt>
                <c:pt idx="9560">
                  <c:v>0.2475813207661316</c:v>
                </c:pt>
                <c:pt idx="9561">
                  <c:v>0.18836397500417071</c:v>
                </c:pt>
                <c:pt idx="9562">
                  <c:v>0.23826356662645551</c:v>
                </c:pt>
                <c:pt idx="9563">
                  <c:v>0.18650826292414149</c:v>
                </c:pt>
                <c:pt idx="9564">
                  <c:v>0.17242937787170962</c:v>
                </c:pt>
                <c:pt idx="9565">
                  <c:v>0.24978755854474097</c:v>
                </c:pt>
                <c:pt idx="9566">
                  <c:v>0.18604664035254337</c:v>
                </c:pt>
                <c:pt idx="9567">
                  <c:v>0.24937358146868774</c:v>
                </c:pt>
                <c:pt idx="9568">
                  <c:v>0.22722902103394474</c:v>
                </c:pt>
                <c:pt idx="9569">
                  <c:v>0.18253630968527113</c:v>
                </c:pt>
                <c:pt idx="9570">
                  <c:v>0.20741333398005857</c:v>
                </c:pt>
                <c:pt idx="9571">
                  <c:v>0.19797595311826233</c:v>
                </c:pt>
                <c:pt idx="9572">
                  <c:v>0.17714848155851176</c:v>
                </c:pt>
                <c:pt idx="9573">
                  <c:v>0.20377744366912923</c:v>
                </c:pt>
                <c:pt idx="9574">
                  <c:v>0.21235032380660143</c:v>
                </c:pt>
                <c:pt idx="9575">
                  <c:v>0.17558601621285841</c:v>
                </c:pt>
                <c:pt idx="9576">
                  <c:v>0.19682120824192431</c:v>
                </c:pt>
                <c:pt idx="9577">
                  <c:v>0.21131250779698685</c:v>
                </c:pt>
                <c:pt idx="9578">
                  <c:v>0.20650894894372032</c:v>
                </c:pt>
                <c:pt idx="9579">
                  <c:v>0.18566521517582454</c:v>
                </c:pt>
                <c:pt idx="9580">
                  <c:v>0.20422535622121682</c:v>
                </c:pt>
                <c:pt idx="9581">
                  <c:v>0.20400249154656114</c:v>
                </c:pt>
                <c:pt idx="9582">
                  <c:v>0.21046893883144999</c:v>
                </c:pt>
                <c:pt idx="9583">
                  <c:v>0.24859337569513368</c:v>
                </c:pt>
                <c:pt idx="9584">
                  <c:v>0.25160715544488127</c:v>
                </c:pt>
                <c:pt idx="9585">
                  <c:v>0.20286427853043693</c:v>
                </c:pt>
                <c:pt idx="9586">
                  <c:v>0.21460215916472142</c:v>
                </c:pt>
                <c:pt idx="9587">
                  <c:v>0.19719987299949671</c:v>
                </c:pt>
                <c:pt idx="9588">
                  <c:v>0.18619861531480358</c:v>
                </c:pt>
                <c:pt idx="9589">
                  <c:v>0.23673670457251311</c:v>
                </c:pt>
                <c:pt idx="9590">
                  <c:v>0.17319981179515728</c:v>
                </c:pt>
                <c:pt idx="9591">
                  <c:v>0.21174039869006375</c:v>
                </c:pt>
                <c:pt idx="9592">
                  <c:v>0.21526030167445284</c:v>
                </c:pt>
                <c:pt idx="9593">
                  <c:v>0.18962164536025425</c:v>
                </c:pt>
                <c:pt idx="9594">
                  <c:v>0.18131934573076974</c:v>
                </c:pt>
                <c:pt idx="9595">
                  <c:v>0.19211579293577297</c:v>
                </c:pt>
                <c:pt idx="9596">
                  <c:v>0.18396770072161867</c:v>
                </c:pt>
                <c:pt idx="9597">
                  <c:v>0.18150701489394358</c:v>
                </c:pt>
                <c:pt idx="9598">
                  <c:v>0.17728816756836924</c:v>
                </c:pt>
                <c:pt idx="9599">
                  <c:v>0.20648359670430239</c:v>
                </c:pt>
                <c:pt idx="9600">
                  <c:v>0.19450089882147326</c:v>
                </c:pt>
                <c:pt idx="9601">
                  <c:v>0.20303828352339393</c:v>
                </c:pt>
                <c:pt idx="9602">
                  <c:v>0.17983705492231486</c:v>
                </c:pt>
                <c:pt idx="9603">
                  <c:v>0.22733647159474218</c:v>
                </c:pt>
                <c:pt idx="9604">
                  <c:v>0.21314680315335457</c:v>
                </c:pt>
                <c:pt idx="9605">
                  <c:v>0.17379849710453066</c:v>
                </c:pt>
                <c:pt idx="9606">
                  <c:v>0.22799285348470646</c:v>
                </c:pt>
                <c:pt idx="9607">
                  <c:v>0.19803552629108939</c:v>
                </c:pt>
                <c:pt idx="9608">
                  <c:v>0.2038658481226624</c:v>
                </c:pt>
                <c:pt idx="9609">
                  <c:v>0.24014933102570224</c:v>
                </c:pt>
                <c:pt idx="9610">
                  <c:v>0.19063051321982641</c:v>
                </c:pt>
                <c:pt idx="9611">
                  <c:v>0.20566566276521445</c:v>
                </c:pt>
                <c:pt idx="9612">
                  <c:v>0.21852536550614188</c:v>
                </c:pt>
                <c:pt idx="9613">
                  <c:v>0.22179375511593466</c:v>
                </c:pt>
                <c:pt idx="9614">
                  <c:v>0.16969037761666503</c:v>
                </c:pt>
                <c:pt idx="9615">
                  <c:v>0.2161633604191924</c:v>
                </c:pt>
                <c:pt idx="9616">
                  <c:v>0.20957315675552637</c:v>
                </c:pt>
                <c:pt idx="9617">
                  <c:v>0.25513275956158971</c:v>
                </c:pt>
                <c:pt idx="9618">
                  <c:v>0.18637309380622513</c:v>
                </c:pt>
                <c:pt idx="9619">
                  <c:v>0.22188584729719574</c:v>
                </c:pt>
                <c:pt idx="9620">
                  <c:v>0.20774540801643038</c:v>
                </c:pt>
                <c:pt idx="9621">
                  <c:v>0.18905196672428828</c:v>
                </c:pt>
                <c:pt idx="9622">
                  <c:v>0.21006224415100871</c:v>
                </c:pt>
                <c:pt idx="9623">
                  <c:v>0.18801628861811562</c:v>
                </c:pt>
                <c:pt idx="9624">
                  <c:v>0.1841179430721063</c:v>
                </c:pt>
                <c:pt idx="9625">
                  <c:v>0.18116894717507737</c:v>
                </c:pt>
                <c:pt idx="9626">
                  <c:v>0.21666588524024885</c:v>
                </c:pt>
                <c:pt idx="9627">
                  <c:v>0.22428125530204984</c:v>
                </c:pt>
                <c:pt idx="9628">
                  <c:v>0.17802743590715306</c:v>
                </c:pt>
                <c:pt idx="9629">
                  <c:v>0.18576259916111226</c:v>
                </c:pt>
                <c:pt idx="9630">
                  <c:v>0.22627011519488824</c:v>
                </c:pt>
                <c:pt idx="9631">
                  <c:v>0.20877956434875494</c:v>
                </c:pt>
                <c:pt idx="9632">
                  <c:v>0.1889330505494945</c:v>
                </c:pt>
                <c:pt idx="9633">
                  <c:v>0.19100569764002032</c:v>
                </c:pt>
                <c:pt idx="9634">
                  <c:v>0.21753005683758553</c:v>
                </c:pt>
                <c:pt idx="9635">
                  <c:v>0.19482783615982727</c:v>
                </c:pt>
                <c:pt idx="9636">
                  <c:v>0.20053736493675545</c:v>
                </c:pt>
                <c:pt idx="9637">
                  <c:v>0.18597932080527413</c:v>
                </c:pt>
                <c:pt idx="9638">
                  <c:v>0.18119532804655025</c:v>
                </c:pt>
                <c:pt idx="9639">
                  <c:v>0.25613956766766344</c:v>
                </c:pt>
                <c:pt idx="9640">
                  <c:v>0.18546275585782143</c:v>
                </c:pt>
                <c:pt idx="9641">
                  <c:v>0.29245028334574713</c:v>
                </c:pt>
                <c:pt idx="9642">
                  <c:v>0.19918926773976819</c:v>
                </c:pt>
                <c:pt idx="9643">
                  <c:v>0.21223425063359269</c:v>
                </c:pt>
                <c:pt idx="9644">
                  <c:v>0.19498641925647692</c:v>
                </c:pt>
                <c:pt idx="9645">
                  <c:v>0.18396369896320461</c:v>
                </c:pt>
                <c:pt idx="9646">
                  <c:v>0.20653721059696492</c:v>
                </c:pt>
                <c:pt idx="9647">
                  <c:v>0.23436854833944384</c:v>
                </c:pt>
                <c:pt idx="9648">
                  <c:v>0.17935007567064742</c:v>
                </c:pt>
                <c:pt idx="9649">
                  <c:v>0.19611657585750364</c:v>
                </c:pt>
                <c:pt idx="9650">
                  <c:v>0.16986130277055014</c:v>
                </c:pt>
                <c:pt idx="9651">
                  <c:v>0.18517892952987872</c:v>
                </c:pt>
                <c:pt idx="9652">
                  <c:v>0.20410717588765154</c:v>
                </c:pt>
                <c:pt idx="9653">
                  <c:v>0.20973003810996607</c:v>
                </c:pt>
                <c:pt idx="9654">
                  <c:v>0.18418068013036054</c:v>
                </c:pt>
                <c:pt idx="9655">
                  <c:v>0.20474503398820112</c:v>
                </c:pt>
                <c:pt idx="9656">
                  <c:v>0.19821544672365754</c:v>
                </c:pt>
                <c:pt idx="9657">
                  <c:v>0.19375542299107529</c:v>
                </c:pt>
                <c:pt idx="9658">
                  <c:v>0.22075503272554264</c:v>
                </c:pt>
                <c:pt idx="9659">
                  <c:v>0.23902915956910484</c:v>
                </c:pt>
                <c:pt idx="9660">
                  <c:v>0.19558559839316803</c:v>
                </c:pt>
                <c:pt idx="9661">
                  <c:v>0.20789847542378581</c:v>
                </c:pt>
                <c:pt idx="9662">
                  <c:v>0.18322984072623291</c:v>
                </c:pt>
                <c:pt idx="9663">
                  <c:v>0.23346512807739195</c:v>
                </c:pt>
                <c:pt idx="9664">
                  <c:v>0.17842343822058634</c:v>
                </c:pt>
                <c:pt idx="9665">
                  <c:v>0.25300008097680521</c:v>
                </c:pt>
                <c:pt idx="9666">
                  <c:v>0.18919257359040006</c:v>
                </c:pt>
                <c:pt idx="9667">
                  <c:v>0.23023930082787072</c:v>
                </c:pt>
                <c:pt idx="9668">
                  <c:v>0.19745393760680779</c:v>
                </c:pt>
                <c:pt idx="9669">
                  <c:v>0.20565948943211826</c:v>
                </c:pt>
                <c:pt idx="9670">
                  <c:v>0.23242321907545449</c:v>
                </c:pt>
                <c:pt idx="9671">
                  <c:v>0.21849836505861245</c:v>
                </c:pt>
                <c:pt idx="9672">
                  <c:v>0.18718658186368792</c:v>
                </c:pt>
                <c:pt idx="9673">
                  <c:v>0.20472097765042688</c:v>
                </c:pt>
                <c:pt idx="9674">
                  <c:v>0.20340012427812504</c:v>
                </c:pt>
                <c:pt idx="9675">
                  <c:v>0.18698742792212353</c:v>
                </c:pt>
                <c:pt idx="9676">
                  <c:v>0.19059237970939022</c:v>
                </c:pt>
                <c:pt idx="9677">
                  <c:v>0.20822089886217404</c:v>
                </c:pt>
                <c:pt idx="9678">
                  <c:v>0.18408210776283418</c:v>
                </c:pt>
                <c:pt idx="9679">
                  <c:v>0.18606367497992465</c:v>
                </c:pt>
                <c:pt idx="9680">
                  <c:v>0.23933416646725433</c:v>
                </c:pt>
                <c:pt idx="9681">
                  <c:v>0.21668292044309043</c:v>
                </c:pt>
                <c:pt idx="9682">
                  <c:v>0.21867436387496864</c:v>
                </c:pt>
                <c:pt idx="9683">
                  <c:v>0.2009002464847969</c:v>
                </c:pt>
                <c:pt idx="9684">
                  <c:v>0.19080118670620863</c:v>
                </c:pt>
                <c:pt idx="9685">
                  <c:v>0.22454761963259451</c:v>
                </c:pt>
                <c:pt idx="9686">
                  <c:v>0.17032202943353061</c:v>
                </c:pt>
                <c:pt idx="9687">
                  <c:v>0.23326585005787226</c:v>
                </c:pt>
                <c:pt idx="9688">
                  <c:v>0.19857047465095176</c:v>
                </c:pt>
                <c:pt idx="9689">
                  <c:v>0.1709645352733149</c:v>
                </c:pt>
                <c:pt idx="9690">
                  <c:v>0.2064273742314483</c:v>
                </c:pt>
                <c:pt idx="9691">
                  <c:v>0.21885639797892492</c:v>
                </c:pt>
                <c:pt idx="9692">
                  <c:v>0.23809002840123869</c:v>
                </c:pt>
                <c:pt idx="9693">
                  <c:v>0.2840810772578084</c:v>
                </c:pt>
                <c:pt idx="9694">
                  <c:v>0.22218385074781985</c:v>
                </c:pt>
                <c:pt idx="9695">
                  <c:v>0.20317015724301429</c:v>
                </c:pt>
                <c:pt idx="9696">
                  <c:v>0.2347892202547214</c:v>
                </c:pt>
                <c:pt idx="9697">
                  <c:v>0.21273080540942807</c:v>
                </c:pt>
                <c:pt idx="9698">
                  <c:v>0.18779731301651539</c:v>
                </c:pt>
                <c:pt idx="9699">
                  <c:v>0.18467176597495139</c:v>
                </c:pt>
                <c:pt idx="9700">
                  <c:v>0.18437708863492691</c:v>
                </c:pt>
                <c:pt idx="9701">
                  <c:v>0.26048048869938506</c:v>
                </c:pt>
                <c:pt idx="9702">
                  <c:v>0.20131189996748214</c:v>
                </c:pt>
                <c:pt idx="9703">
                  <c:v>0.1776732438290313</c:v>
                </c:pt>
                <c:pt idx="9704">
                  <c:v>0.19610401564799609</c:v>
                </c:pt>
                <c:pt idx="9705">
                  <c:v>0.19834393180982796</c:v>
                </c:pt>
                <c:pt idx="9706">
                  <c:v>0.19056839085459637</c:v>
                </c:pt>
                <c:pt idx="9707">
                  <c:v>0.16981228465360271</c:v>
                </c:pt>
                <c:pt idx="9708">
                  <c:v>0.18831011618939375</c:v>
                </c:pt>
                <c:pt idx="9709">
                  <c:v>0.17083241153242085</c:v>
                </c:pt>
                <c:pt idx="9710">
                  <c:v>0.19767696809439808</c:v>
                </c:pt>
                <c:pt idx="9711">
                  <c:v>0.19112970629146719</c:v>
                </c:pt>
                <c:pt idx="9712">
                  <c:v>0.18695042055823599</c:v>
                </c:pt>
                <c:pt idx="9713">
                  <c:v>0.17935180124293809</c:v>
                </c:pt>
                <c:pt idx="9714">
                  <c:v>0.23228790873101987</c:v>
                </c:pt>
                <c:pt idx="9715">
                  <c:v>0.21495528415965987</c:v>
                </c:pt>
                <c:pt idx="9716">
                  <c:v>0.1736862617605637</c:v>
                </c:pt>
                <c:pt idx="9717">
                  <c:v>0.23853398274699175</c:v>
                </c:pt>
                <c:pt idx="9718">
                  <c:v>0.27145026136333661</c:v>
                </c:pt>
                <c:pt idx="9719">
                  <c:v>0.2004124553352413</c:v>
                </c:pt>
                <c:pt idx="9720">
                  <c:v>0.17477972891016558</c:v>
                </c:pt>
                <c:pt idx="9721">
                  <c:v>0.17601488523628434</c:v>
                </c:pt>
                <c:pt idx="9722">
                  <c:v>0.17713797595513972</c:v>
                </c:pt>
                <c:pt idx="9723">
                  <c:v>0.19581972314573792</c:v>
                </c:pt>
                <c:pt idx="9724">
                  <c:v>0.18374134496339284</c:v>
                </c:pt>
                <c:pt idx="9725">
                  <c:v>0.19994769744218788</c:v>
                </c:pt>
                <c:pt idx="9726">
                  <c:v>0.2268280418537699</c:v>
                </c:pt>
                <c:pt idx="9727">
                  <c:v>0.20103191192246395</c:v>
                </c:pt>
                <c:pt idx="9728">
                  <c:v>0.22260673930415725</c:v>
                </c:pt>
                <c:pt idx="9729">
                  <c:v>0.19373993957158808</c:v>
                </c:pt>
                <c:pt idx="9730">
                  <c:v>0.20337612058582646</c:v>
                </c:pt>
                <c:pt idx="9731">
                  <c:v>0.20471867999051968</c:v>
                </c:pt>
                <c:pt idx="9732">
                  <c:v>0.22093948556813761</c:v>
                </c:pt>
                <c:pt idx="9733">
                  <c:v>0.23159326885523265</c:v>
                </c:pt>
                <c:pt idx="9734">
                  <c:v>0.21816704076704943</c:v>
                </c:pt>
                <c:pt idx="9735">
                  <c:v>0.22134616191791676</c:v>
                </c:pt>
                <c:pt idx="9736">
                  <c:v>0.20251754171192585</c:v>
                </c:pt>
                <c:pt idx="9737">
                  <c:v>0.20883833311841529</c:v>
                </c:pt>
                <c:pt idx="9738">
                  <c:v>0.22539557414276809</c:v>
                </c:pt>
                <c:pt idx="9739">
                  <c:v>0.21404566621173443</c:v>
                </c:pt>
                <c:pt idx="9740">
                  <c:v>0.20826435310965741</c:v>
                </c:pt>
                <c:pt idx="9741">
                  <c:v>0.24337698561496096</c:v>
                </c:pt>
                <c:pt idx="9742">
                  <c:v>0.20173483549363116</c:v>
                </c:pt>
                <c:pt idx="9743">
                  <c:v>0.19922535672653649</c:v>
                </c:pt>
                <c:pt idx="9744">
                  <c:v>0.19894720704553034</c:v>
                </c:pt>
                <c:pt idx="9745">
                  <c:v>0.19464392055321658</c:v>
                </c:pt>
                <c:pt idx="9746">
                  <c:v>0.24874972574679086</c:v>
                </c:pt>
                <c:pt idx="9747">
                  <c:v>0.22713871757053605</c:v>
                </c:pt>
                <c:pt idx="9748">
                  <c:v>0.19350305879892432</c:v>
                </c:pt>
                <c:pt idx="9749">
                  <c:v>0.19362786620819136</c:v>
                </c:pt>
                <c:pt idx="9750">
                  <c:v>0.19409863508421349</c:v>
                </c:pt>
                <c:pt idx="9751">
                  <c:v>0.25265317619946398</c:v>
                </c:pt>
                <c:pt idx="9752">
                  <c:v>0.18904250082350457</c:v>
                </c:pt>
                <c:pt idx="9753">
                  <c:v>0.19015495893446693</c:v>
                </c:pt>
                <c:pt idx="9754">
                  <c:v>0.22690493122792771</c:v>
                </c:pt>
                <c:pt idx="9755">
                  <c:v>0.19667563515266107</c:v>
                </c:pt>
                <c:pt idx="9756">
                  <c:v>0.30179225616803318</c:v>
                </c:pt>
                <c:pt idx="9757">
                  <c:v>0.18250314442644511</c:v>
                </c:pt>
                <c:pt idx="9758">
                  <c:v>0.18606096696175378</c:v>
                </c:pt>
                <c:pt idx="9759">
                  <c:v>0.2003882527265281</c:v>
                </c:pt>
                <c:pt idx="9760">
                  <c:v>0.19513681603356159</c:v>
                </c:pt>
                <c:pt idx="9761">
                  <c:v>0.21212415953981786</c:v>
                </c:pt>
                <c:pt idx="9762">
                  <c:v>0.1925699169402483</c:v>
                </c:pt>
                <c:pt idx="9763">
                  <c:v>0.25876031494217139</c:v>
                </c:pt>
                <c:pt idx="9764">
                  <c:v>0.23259199142302622</c:v>
                </c:pt>
                <c:pt idx="9765">
                  <c:v>0.22842557538799399</c:v>
                </c:pt>
                <c:pt idx="9766">
                  <c:v>0.1929910944482259</c:v>
                </c:pt>
                <c:pt idx="9767">
                  <c:v>0.18595354508937739</c:v>
                </c:pt>
                <c:pt idx="9768">
                  <c:v>0.19044350881840652</c:v>
                </c:pt>
                <c:pt idx="9769">
                  <c:v>0.24950831347461586</c:v>
                </c:pt>
                <c:pt idx="9770">
                  <c:v>0.25997035123094508</c:v>
                </c:pt>
                <c:pt idx="9771">
                  <c:v>0.2155602216181432</c:v>
                </c:pt>
                <c:pt idx="9772">
                  <c:v>0.18684129590216522</c:v>
                </c:pt>
                <c:pt idx="9773">
                  <c:v>0.22723160934326417</c:v>
                </c:pt>
                <c:pt idx="9774">
                  <c:v>0.18070278015979233</c:v>
                </c:pt>
                <c:pt idx="9775">
                  <c:v>0.22104034718014443</c:v>
                </c:pt>
                <c:pt idx="9776">
                  <c:v>0.17957090580144947</c:v>
                </c:pt>
                <c:pt idx="9777">
                  <c:v>0.18215742907585972</c:v>
                </c:pt>
                <c:pt idx="9778">
                  <c:v>0.20939098087866567</c:v>
                </c:pt>
                <c:pt idx="9779">
                  <c:v>0.20546298567187232</c:v>
                </c:pt>
                <c:pt idx="9780">
                  <c:v>0.2027569577428712</c:v>
                </c:pt>
                <c:pt idx="9781">
                  <c:v>0.20517294543602169</c:v>
                </c:pt>
                <c:pt idx="9782">
                  <c:v>0.20429430980288352</c:v>
                </c:pt>
                <c:pt idx="9783">
                  <c:v>0.19891393615217545</c:v>
                </c:pt>
                <c:pt idx="9784">
                  <c:v>0.31363348964904869</c:v>
                </c:pt>
                <c:pt idx="9785">
                  <c:v>0.19337386997654646</c:v>
                </c:pt>
                <c:pt idx="9786">
                  <c:v>0.19615671311877805</c:v>
                </c:pt>
                <c:pt idx="9787">
                  <c:v>0.21167901973474126</c:v>
                </c:pt>
                <c:pt idx="9788">
                  <c:v>0.21060151164332697</c:v>
                </c:pt>
                <c:pt idx="9789">
                  <c:v>0.22728567064446117</c:v>
                </c:pt>
                <c:pt idx="9790">
                  <c:v>0.19069350484622005</c:v>
                </c:pt>
                <c:pt idx="9791">
                  <c:v>0.17656332692059873</c:v>
                </c:pt>
                <c:pt idx="9792">
                  <c:v>0.19399815963355277</c:v>
                </c:pt>
                <c:pt idx="9793">
                  <c:v>0.21987764331509504</c:v>
                </c:pt>
                <c:pt idx="9794">
                  <c:v>0.24134523245593079</c:v>
                </c:pt>
                <c:pt idx="9795">
                  <c:v>0.191359698540952</c:v>
                </c:pt>
                <c:pt idx="9796">
                  <c:v>0.2047104386299422</c:v>
                </c:pt>
                <c:pt idx="9797">
                  <c:v>0.18709829915861959</c:v>
                </c:pt>
                <c:pt idx="9798">
                  <c:v>0.2458760227728963</c:v>
                </c:pt>
                <c:pt idx="9799">
                  <c:v>0.23776106017370399</c:v>
                </c:pt>
                <c:pt idx="9800">
                  <c:v>0.20768823046659876</c:v>
                </c:pt>
                <c:pt idx="9801">
                  <c:v>0.18516720202305498</c:v>
                </c:pt>
                <c:pt idx="9802">
                  <c:v>0.19880662146845118</c:v>
                </c:pt>
                <c:pt idx="9803">
                  <c:v>0.17888448772507023</c:v>
                </c:pt>
                <c:pt idx="9804">
                  <c:v>0.19197272677833915</c:v>
                </c:pt>
                <c:pt idx="9805">
                  <c:v>0.21222482966087491</c:v>
                </c:pt>
                <c:pt idx="9806">
                  <c:v>0.20577673247962538</c:v>
                </c:pt>
                <c:pt idx="9807">
                  <c:v>0.19712146205766207</c:v>
                </c:pt>
                <c:pt idx="9808">
                  <c:v>0.20951478176237109</c:v>
                </c:pt>
                <c:pt idx="9809">
                  <c:v>0.23960413061157057</c:v>
                </c:pt>
                <c:pt idx="9810">
                  <c:v>0.19034849922710806</c:v>
                </c:pt>
                <c:pt idx="9811">
                  <c:v>0.22191721465009503</c:v>
                </c:pt>
                <c:pt idx="9812">
                  <c:v>0.18774698952126734</c:v>
                </c:pt>
                <c:pt idx="9813">
                  <c:v>0.20494000796622136</c:v>
                </c:pt>
                <c:pt idx="9814">
                  <c:v>0.20496983322073412</c:v>
                </c:pt>
                <c:pt idx="9815">
                  <c:v>0.22127090063646521</c:v>
                </c:pt>
                <c:pt idx="9816">
                  <c:v>0.20919614673845136</c:v>
                </c:pt>
                <c:pt idx="9817">
                  <c:v>0.18685725440460971</c:v>
                </c:pt>
                <c:pt idx="9818">
                  <c:v>0.1690919601541277</c:v>
                </c:pt>
                <c:pt idx="9819">
                  <c:v>0.21300652777431969</c:v>
                </c:pt>
                <c:pt idx="9820">
                  <c:v>0.1929829511178773</c:v>
                </c:pt>
                <c:pt idx="9821">
                  <c:v>0.20730038938998846</c:v>
                </c:pt>
                <c:pt idx="9822">
                  <c:v>0.21831872161257648</c:v>
                </c:pt>
                <c:pt idx="9823">
                  <c:v>0.22912229755003069</c:v>
                </c:pt>
                <c:pt idx="9824">
                  <c:v>0.19716327085551397</c:v>
                </c:pt>
                <c:pt idx="9825">
                  <c:v>0.19271963668923595</c:v>
                </c:pt>
                <c:pt idx="9826">
                  <c:v>0.1798304986036067</c:v>
                </c:pt>
                <c:pt idx="9827">
                  <c:v>0.21146360015788879</c:v>
                </c:pt>
                <c:pt idx="9828">
                  <c:v>0.24279471278271167</c:v>
                </c:pt>
                <c:pt idx="9829">
                  <c:v>0.20180745801895808</c:v>
                </c:pt>
                <c:pt idx="9830">
                  <c:v>0.20649011656284566</c:v>
                </c:pt>
                <c:pt idx="9831">
                  <c:v>0.17583799942450837</c:v>
                </c:pt>
                <c:pt idx="9832">
                  <c:v>0.19027911251839866</c:v>
                </c:pt>
                <c:pt idx="9833">
                  <c:v>0.20617378882528534</c:v>
                </c:pt>
                <c:pt idx="9834">
                  <c:v>0.20411255686599156</c:v>
                </c:pt>
                <c:pt idx="9835">
                  <c:v>0.21291514422764485</c:v>
                </c:pt>
                <c:pt idx="9836">
                  <c:v>0.20826566750280975</c:v>
                </c:pt>
                <c:pt idx="9837">
                  <c:v>0.17566909427243702</c:v>
                </c:pt>
                <c:pt idx="9838">
                  <c:v>0.24470081856949782</c:v>
                </c:pt>
                <c:pt idx="9839">
                  <c:v>0.19521884700823552</c:v>
                </c:pt>
                <c:pt idx="9840">
                  <c:v>0.18501199536003365</c:v>
                </c:pt>
                <c:pt idx="9841">
                  <c:v>0.21462835417430992</c:v>
                </c:pt>
                <c:pt idx="9842">
                  <c:v>0.17771621063982626</c:v>
                </c:pt>
                <c:pt idx="9843">
                  <c:v>0.2295911151879339</c:v>
                </c:pt>
                <c:pt idx="9844">
                  <c:v>0.21429326903127074</c:v>
                </c:pt>
                <c:pt idx="9845">
                  <c:v>0.20395180335404914</c:v>
                </c:pt>
                <c:pt idx="9846">
                  <c:v>0.19794137155177308</c:v>
                </c:pt>
                <c:pt idx="9847">
                  <c:v>0.17963628127222192</c:v>
                </c:pt>
                <c:pt idx="9848">
                  <c:v>0.23791832908990382</c:v>
                </c:pt>
                <c:pt idx="9849">
                  <c:v>0.18987801373476845</c:v>
                </c:pt>
                <c:pt idx="9850">
                  <c:v>0.22811293070680522</c:v>
                </c:pt>
                <c:pt idx="9851">
                  <c:v>0.21310217036186027</c:v>
                </c:pt>
                <c:pt idx="9852">
                  <c:v>0.19948780767462937</c:v>
                </c:pt>
                <c:pt idx="9853">
                  <c:v>0.24768119421530399</c:v>
                </c:pt>
                <c:pt idx="9854">
                  <c:v>0.2049080879048048</c:v>
                </c:pt>
                <c:pt idx="9855">
                  <c:v>0.21068373158881337</c:v>
                </c:pt>
                <c:pt idx="9856">
                  <c:v>0.17275070562590419</c:v>
                </c:pt>
                <c:pt idx="9857">
                  <c:v>0.22352901956497218</c:v>
                </c:pt>
                <c:pt idx="9858">
                  <c:v>0.20281308339079174</c:v>
                </c:pt>
                <c:pt idx="9859">
                  <c:v>0.1963434930194794</c:v>
                </c:pt>
                <c:pt idx="9860">
                  <c:v>0.1882484527662113</c:v>
                </c:pt>
                <c:pt idx="9861">
                  <c:v>0.19124850394490464</c:v>
                </c:pt>
                <c:pt idx="9862">
                  <c:v>0.18367716573475415</c:v>
                </c:pt>
                <c:pt idx="9863">
                  <c:v>0.19134530525005813</c:v>
                </c:pt>
                <c:pt idx="9864">
                  <c:v>0.19774540007147087</c:v>
                </c:pt>
                <c:pt idx="9865">
                  <c:v>0.20823499756420832</c:v>
                </c:pt>
                <c:pt idx="9866">
                  <c:v>0.18377203917361773</c:v>
                </c:pt>
                <c:pt idx="9867">
                  <c:v>0.23833811838873792</c:v>
                </c:pt>
                <c:pt idx="9868">
                  <c:v>0.18500556753726954</c:v>
                </c:pt>
                <c:pt idx="9869">
                  <c:v>0.17954014127894832</c:v>
                </c:pt>
                <c:pt idx="9870">
                  <c:v>0.19503354018107238</c:v>
                </c:pt>
                <c:pt idx="9871">
                  <c:v>0.21157838574122784</c:v>
                </c:pt>
                <c:pt idx="9872">
                  <c:v>0.19860310854683635</c:v>
                </c:pt>
                <c:pt idx="9873">
                  <c:v>0.19895519518930591</c:v>
                </c:pt>
                <c:pt idx="9874">
                  <c:v>0.23305576440728454</c:v>
                </c:pt>
                <c:pt idx="9875">
                  <c:v>0.18851494858828938</c:v>
                </c:pt>
                <c:pt idx="9876">
                  <c:v>0.19716565285668572</c:v>
                </c:pt>
                <c:pt idx="9877">
                  <c:v>0.19995064717654315</c:v>
                </c:pt>
                <c:pt idx="9878">
                  <c:v>0.23319731545734623</c:v>
                </c:pt>
                <c:pt idx="9879">
                  <c:v>0.22055924237977181</c:v>
                </c:pt>
                <c:pt idx="9880">
                  <c:v>0.25127585438586097</c:v>
                </c:pt>
                <c:pt idx="9881">
                  <c:v>0.1915255709635256</c:v>
                </c:pt>
                <c:pt idx="9882">
                  <c:v>0.1831575742537464</c:v>
                </c:pt>
                <c:pt idx="9883">
                  <c:v>0.18629170028173503</c:v>
                </c:pt>
                <c:pt idx="9884">
                  <c:v>0.21057666154316534</c:v>
                </c:pt>
                <c:pt idx="9885">
                  <c:v>0.20974998141285048</c:v>
                </c:pt>
                <c:pt idx="9886">
                  <c:v>0.20333519900856567</c:v>
                </c:pt>
                <c:pt idx="9887">
                  <c:v>0.22176357680693234</c:v>
                </c:pt>
                <c:pt idx="9888">
                  <c:v>0.18001702167752034</c:v>
                </c:pt>
                <c:pt idx="9889">
                  <c:v>0.19209335294355009</c:v>
                </c:pt>
                <c:pt idx="9890">
                  <c:v>0.29124665914636877</c:v>
                </c:pt>
                <c:pt idx="9891">
                  <c:v>0.26416483417365816</c:v>
                </c:pt>
                <c:pt idx="9892">
                  <c:v>0.2128756779833976</c:v>
                </c:pt>
                <c:pt idx="9893">
                  <c:v>0.20767477768427095</c:v>
                </c:pt>
                <c:pt idx="9894">
                  <c:v>0.17981348680132478</c:v>
                </c:pt>
                <c:pt idx="9895">
                  <c:v>0.19080262238446694</c:v>
                </c:pt>
                <c:pt idx="9896">
                  <c:v>0.22074975490345444</c:v>
                </c:pt>
                <c:pt idx="9897">
                  <c:v>0.2424265222149514</c:v>
                </c:pt>
                <c:pt idx="9898">
                  <c:v>0.18883375124915822</c:v>
                </c:pt>
                <c:pt idx="9899">
                  <c:v>0.18357910314937567</c:v>
                </c:pt>
                <c:pt idx="9900">
                  <c:v>0.2036272248379854</c:v>
                </c:pt>
                <c:pt idx="9901">
                  <c:v>0.19741196286900517</c:v>
                </c:pt>
                <c:pt idx="9902">
                  <c:v>0.21670726033186727</c:v>
                </c:pt>
                <c:pt idx="9903">
                  <c:v>0.20272340550653301</c:v>
                </c:pt>
                <c:pt idx="9904">
                  <c:v>0.19501130986404225</c:v>
                </c:pt>
                <c:pt idx="9905">
                  <c:v>0.20748728909154501</c:v>
                </c:pt>
                <c:pt idx="9906">
                  <c:v>0.16811649476041457</c:v>
                </c:pt>
                <c:pt idx="9907">
                  <c:v>0.19237206207703439</c:v>
                </c:pt>
                <c:pt idx="9908">
                  <c:v>0.19429508925678074</c:v>
                </c:pt>
                <c:pt idx="9909">
                  <c:v>0.1836581419924829</c:v>
                </c:pt>
                <c:pt idx="9910">
                  <c:v>0.18595411121033978</c:v>
                </c:pt>
                <c:pt idx="9911">
                  <c:v>0.18875308490002393</c:v>
                </c:pt>
                <c:pt idx="9912">
                  <c:v>0.19753614535948899</c:v>
                </c:pt>
                <c:pt idx="9913">
                  <c:v>0.20991900582596268</c:v>
                </c:pt>
                <c:pt idx="9914">
                  <c:v>0.20672264102508145</c:v>
                </c:pt>
                <c:pt idx="9915">
                  <c:v>0.24123315843456997</c:v>
                </c:pt>
                <c:pt idx="9916">
                  <c:v>0.20022660096697631</c:v>
                </c:pt>
                <c:pt idx="9917">
                  <c:v>0.24033219347368326</c:v>
                </c:pt>
                <c:pt idx="9918">
                  <c:v>0.18939013675565775</c:v>
                </c:pt>
                <c:pt idx="9919">
                  <c:v>0.22604753948936768</c:v>
                </c:pt>
                <c:pt idx="9920">
                  <c:v>0.20479420203586207</c:v>
                </c:pt>
                <c:pt idx="9921">
                  <c:v>0.21009588838429152</c:v>
                </c:pt>
                <c:pt idx="9922">
                  <c:v>0.18442495898864575</c:v>
                </c:pt>
                <c:pt idx="9923">
                  <c:v>0.18411647025484387</c:v>
                </c:pt>
                <c:pt idx="9924">
                  <c:v>0.20585515438000049</c:v>
                </c:pt>
                <c:pt idx="9925">
                  <c:v>0.20219245012115011</c:v>
                </c:pt>
                <c:pt idx="9926">
                  <c:v>0.19415942672286121</c:v>
                </c:pt>
                <c:pt idx="9927">
                  <c:v>0.18286049184591552</c:v>
                </c:pt>
                <c:pt idx="9928">
                  <c:v>0.21279838526146444</c:v>
                </c:pt>
                <c:pt idx="9929">
                  <c:v>0.20324333686064314</c:v>
                </c:pt>
                <c:pt idx="9930">
                  <c:v>0.2122062262348956</c:v>
                </c:pt>
                <c:pt idx="9931">
                  <c:v>0.18780735848406943</c:v>
                </c:pt>
                <c:pt idx="9932">
                  <c:v>0.19306285824802757</c:v>
                </c:pt>
                <c:pt idx="9933">
                  <c:v>0.19045358301861451</c:v>
                </c:pt>
                <c:pt idx="9934">
                  <c:v>0.177318416575518</c:v>
                </c:pt>
                <c:pt idx="9935">
                  <c:v>0.20262967123626421</c:v>
                </c:pt>
                <c:pt idx="9936">
                  <c:v>0.20486283383669429</c:v>
                </c:pt>
                <c:pt idx="9937">
                  <c:v>0.21241782366813777</c:v>
                </c:pt>
                <c:pt idx="9938">
                  <c:v>0.22449113638814119</c:v>
                </c:pt>
                <c:pt idx="9939">
                  <c:v>0.22481221088339282</c:v>
                </c:pt>
                <c:pt idx="9940">
                  <c:v>0.18713661480217489</c:v>
                </c:pt>
                <c:pt idx="9941">
                  <c:v>0.24490146399556556</c:v>
                </c:pt>
                <c:pt idx="9942">
                  <c:v>0.21049733522528882</c:v>
                </c:pt>
                <c:pt idx="9943">
                  <c:v>0.17394299058600535</c:v>
                </c:pt>
                <c:pt idx="9944">
                  <c:v>0.18923376750065085</c:v>
                </c:pt>
                <c:pt idx="9945">
                  <c:v>0.18782676911114396</c:v>
                </c:pt>
                <c:pt idx="9946">
                  <c:v>0.19063178892497726</c:v>
                </c:pt>
                <c:pt idx="9947">
                  <c:v>0.18801778776932773</c:v>
                </c:pt>
                <c:pt idx="9948">
                  <c:v>0.17424526357487721</c:v>
                </c:pt>
                <c:pt idx="9949">
                  <c:v>0.22447230238941332</c:v>
                </c:pt>
                <c:pt idx="9950">
                  <c:v>0.27119378755618845</c:v>
                </c:pt>
                <c:pt idx="9951">
                  <c:v>0.18466378148572352</c:v>
                </c:pt>
                <c:pt idx="9952">
                  <c:v>0.19162485018756234</c:v>
                </c:pt>
                <c:pt idx="9953">
                  <c:v>0.1973274424983183</c:v>
                </c:pt>
                <c:pt idx="9954">
                  <c:v>0.19038046145448939</c:v>
                </c:pt>
                <c:pt idx="9955">
                  <c:v>0.18886453491078972</c:v>
                </c:pt>
                <c:pt idx="9956">
                  <c:v>0.20993308997572618</c:v>
                </c:pt>
                <c:pt idx="9957">
                  <c:v>0.20571630152559028</c:v>
                </c:pt>
                <c:pt idx="9958">
                  <c:v>0.22327319897811451</c:v>
                </c:pt>
                <c:pt idx="9959">
                  <c:v>0.21453309649939603</c:v>
                </c:pt>
                <c:pt idx="9960">
                  <c:v>0.22395918477825744</c:v>
                </c:pt>
                <c:pt idx="9961">
                  <c:v>0.1740424212730613</c:v>
                </c:pt>
                <c:pt idx="9962">
                  <c:v>0.20809504550381569</c:v>
                </c:pt>
                <c:pt idx="9963">
                  <c:v>0.245468765095046</c:v>
                </c:pt>
                <c:pt idx="9964">
                  <c:v>0.17645541334678469</c:v>
                </c:pt>
                <c:pt idx="9965">
                  <c:v>0.19434667393228267</c:v>
                </c:pt>
                <c:pt idx="9966">
                  <c:v>0.182102388953816</c:v>
                </c:pt>
                <c:pt idx="9967">
                  <c:v>0.18933103351944183</c:v>
                </c:pt>
                <c:pt idx="9968">
                  <c:v>0.20470225720224061</c:v>
                </c:pt>
                <c:pt idx="9969">
                  <c:v>0.18609132983957613</c:v>
                </c:pt>
                <c:pt idx="9970">
                  <c:v>0.21282415224910722</c:v>
                </c:pt>
                <c:pt idx="9971">
                  <c:v>0.18532938426365453</c:v>
                </c:pt>
                <c:pt idx="9972">
                  <c:v>0.1871833896947222</c:v>
                </c:pt>
                <c:pt idx="9973">
                  <c:v>0.21024014401795543</c:v>
                </c:pt>
                <c:pt idx="9974">
                  <c:v>0.19925472092983998</c:v>
                </c:pt>
                <c:pt idx="9975">
                  <c:v>0.19279663803512451</c:v>
                </c:pt>
                <c:pt idx="9976">
                  <c:v>0.20909077466310377</c:v>
                </c:pt>
                <c:pt idx="9977">
                  <c:v>0.19143191874448445</c:v>
                </c:pt>
                <c:pt idx="9978">
                  <c:v>0.20265007916695252</c:v>
                </c:pt>
                <c:pt idx="9979">
                  <c:v>0.20020979259059926</c:v>
                </c:pt>
                <c:pt idx="9980">
                  <c:v>0.22020759981210314</c:v>
                </c:pt>
                <c:pt idx="9981">
                  <c:v>0.22026763835780078</c:v>
                </c:pt>
                <c:pt idx="9982">
                  <c:v>0.22369940378729619</c:v>
                </c:pt>
                <c:pt idx="9983">
                  <c:v>0.21930070163081372</c:v>
                </c:pt>
                <c:pt idx="9984">
                  <c:v>0.2143793181560488</c:v>
                </c:pt>
                <c:pt idx="9985">
                  <c:v>0.20300562913087244</c:v>
                </c:pt>
                <c:pt idx="9986">
                  <c:v>0.18969829036103414</c:v>
                </c:pt>
                <c:pt idx="9987">
                  <c:v>0.19505146051829758</c:v>
                </c:pt>
                <c:pt idx="9988">
                  <c:v>0.20563345939787675</c:v>
                </c:pt>
                <c:pt idx="9989">
                  <c:v>0.23110959526631122</c:v>
                </c:pt>
                <c:pt idx="9990">
                  <c:v>0.20252551828645474</c:v>
                </c:pt>
                <c:pt idx="9991">
                  <c:v>0.21995736916558153</c:v>
                </c:pt>
                <c:pt idx="9992">
                  <c:v>0.19680145226539777</c:v>
                </c:pt>
                <c:pt idx="9993">
                  <c:v>0.18792066686941666</c:v>
                </c:pt>
                <c:pt idx="9994">
                  <c:v>0.26531737813869805</c:v>
                </c:pt>
                <c:pt idx="9995">
                  <c:v>0.23322458585935094</c:v>
                </c:pt>
                <c:pt idx="9996">
                  <c:v>0.18091859141606276</c:v>
                </c:pt>
                <c:pt idx="9997">
                  <c:v>0.25859972047774882</c:v>
                </c:pt>
                <c:pt idx="9998">
                  <c:v>0.19799531581616694</c:v>
                </c:pt>
                <c:pt idx="9999">
                  <c:v>0.18060120114521055</c:v>
                </c:pt>
              </c:numCache>
            </c:numRef>
          </c:xVal>
          <c:yVal>
            <c:numRef>
              <c:f>'Portafolio N - Activos (2)'!$AN$4:$AN$10003</c:f>
              <c:numCache>
                <c:formatCode>0%</c:formatCode>
                <c:ptCount val="10000"/>
                <c:pt idx="0">
                  <c:v>0.35158722199619852</c:v>
                </c:pt>
                <c:pt idx="1">
                  <c:v>0.31352967003100685</c:v>
                </c:pt>
                <c:pt idx="2">
                  <c:v>0.28524015629568622</c:v>
                </c:pt>
                <c:pt idx="3">
                  <c:v>0.25393561634565259</c:v>
                </c:pt>
                <c:pt idx="4">
                  <c:v>0.24739273591679775</c:v>
                </c:pt>
                <c:pt idx="5">
                  <c:v>0.20072457612480865</c:v>
                </c:pt>
                <c:pt idx="6">
                  <c:v>0.27571072715753941</c:v>
                </c:pt>
                <c:pt idx="7">
                  <c:v>0.25451602252873079</c:v>
                </c:pt>
                <c:pt idx="8">
                  <c:v>0.16551026458646029</c:v>
                </c:pt>
                <c:pt idx="9">
                  <c:v>0.36199087738305635</c:v>
                </c:pt>
                <c:pt idx="10">
                  <c:v>0.27477725242799078</c:v>
                </c:pt>
                <c:pt idx="11">
                  <c:v>0.34541558333551853</c:v>
                </c:pt>
                <c:pt idx="12">
                  <c:v>0.30122141079432546</c:v>
                </c:pt>
                <c:pt idx="13">
                  <c:v>0.24061852879022202</c:v>
                </c:pt>
                <c:pt idx="14">
                  <c:v>0.26205324704647015</c:v>
                </c:pt>
                <c:pt idx="15">
                  <c:v>0.28602828601798569</c:v>
                </c:pt>
                <c:pt idx="16">
                  <c:v>0.26979259892358537</c:v>
                </c:pt>
                <c:pt idx="17">
                  <c:v>0.25886898729115471</c:v>
                </c:pt>
                <c:pt idx="18">
                  <c:v>0.31161309491865785</c:v>
                </c:pt>
                <c:pt idx="19">
                  <c:v>0.18447262817737803</c:v>
                </c:pt>
                <c:pt idx="20">
                  <c:v>0.21377676553955016</c:v>
                </c:pt>
                <c:pt idx="21">
                  <c:v>0.25881147943623495</c:v>
                </c:pt>
                <c:pt idx="22">
                  <c:v>0.21384547132219356</c:v>
                </c:pt>
                <c:pt idx="23">
                  <c:v>0.21435219202207445</c:v>
                </c:pt>
                <c:pt idx="24">
                  <c:v>0.28471383647192444</c:v>
                </c:pt>
                <c:pt idx="25">
                  <c:v>0.23285826812778646</c:v>
                </c:pt>
                <c:pt idx="26">
                  <c:v>0.25295359303027809</c:v>
                </c:pt>
                <c:pt idx="27">
                  <c:v>0.32089118051063159</c:v>
                </c:pt>
                <c:pt idx="28">
                  <c:v>0.2413469389078336</c:v>
                </c:pt>
                <c:pt idx="29">
                  <c:v>0.29026828361650947</c:v>
                </c:pt>
                <c:pt idx="30">
                  <c:v>0.26250839938482035</c:v>
                </c:pt>
                <c:pt idx="31">
                  <c:v>0.20593553635672723</c:v>
                </c:pt>
                <c:pt idx="32">
                  <c:v>0.30971743029148935</c:v>
                </c:pt>
                <c:pt idx="33">
                  <c:v>0.35746659087568616</c:v>
                </c:pt>
                <c:pt idx="34">
                  <c:v>0.36008060918078444</c:v>
                </c:pt>
                <c:pt idx="35">
                  <c:v>0.23920956113550737</c:v>
                </c:pt>
                <c:pt idx="36">
                  <c:v>0.2594515638788143</c:v>
                </c:pt>
                <c:pt idx="37">
                  <c:v>0.39540544290136415</c:v>
                </c:pt>
                <c:pt idx="38">
                  <c:v>0.34912850180496624</c:v>
                </c:pt>
                <c:pt idx="39">
                  <c:v>0.26579610445850488</c:v>
                </c:pt>
                <c:pt idx="40">
                  <c:v>0.35051009529172983</c:v>
                </c:pt>
                <c:pt idx="41">
                  <c:v>0.22447191520524579</c:v>
                </c:pt>
                <c:pt idx="42">
                  <c:v>0.24783079474888159</c:v>
                </c:pt>
                <c:pt idx="43">
                  <c:v>0.33075224627340311</c:v>
                </c:pt>
                <c:pt idx="44">
                  <c:v>0.25336632594683167</c:v>
                </c:pt>
                <c:pt idx="45">
                  <c:v>0.24744190314182307</c:v>
                </c:pt>
                <c:pt idx="46">
                  <c:v>0.28694786064110367</c:v>
                </c:pt>
                <c:pt idx="47">
                  <c:v>0.31635062637236105</c:v>
                </c:pt>
                <c:pt idx="48">
                  <c:v>0.22232257640225259</c:v>
                </c:pt>
                <c:pt idx="49">
                  <c:v>0.29113006178235823</c:v>
                </c:pt>
                <c:pt idx="50">
                  <c:v>0.40028962731908529</c:v>
                </c:pt>
                <c:pt idx="51">
                  <c:v>0.33094511646981367</c:v>
                </c:pt>
                <c:pt idx="52">
                  <c:v>0.3265609283118831</c:v>
                </c:pt>
                <c:pt idx="53">
                  <c:v>0.24665558425886222</c:v>
                </c:pt>
                <c:pt idx="54">
                  <c:v>0.28870745635763029</c:v>
                </c:pt>
                <c:pt idx="55">
                  <c:v>0.27857788672773387</c:v>
                </c:pt>
                <c:pt idx="56">
                  <c:v>0.24385736104698022</c:v>
                </c:pt>
                <c:pt idx="57">
                  <c:v>0.31118485190104833</c:v>
                </c:pt>
                <c:pt idx="58">
                  <c:v>0.21280143004311977</c:v>
                </c:pt>
                <c:pt idx="59">
                  <c:v>0.22254606481698072</c:v>
                </c:pt>
                <c:pt idx="60">
                  <c:v>0.30055184633745985</c:v>
                </c:pt>
                <c:pt idx="61">
                  <c:v>0.1490978111656294</c:v>
                </c:pt>
                <c:pt idx="62">
                  <c:v>0.29027012415613768</c:v>
                </c:pt>
                <c:pt idx="63">
                  <c:v>0.2426950716964309</c:v>
                </c:pt>
                <c:pt idx="64">
                  <c:v>0.29776051638792755</c:v>
                </c:pt>
                <c:pt idx="65">
                  <c:v>0.1975002442292349</c:v>
                </c:pt>
                <c:pt idx="66">
                  <c:v>0.290217256213047</c:v>
                </c:pt>
                <c:pt idx="67">
                  <c:v>0.27651447392169248</c:v>
                </c:pt>
                <c:pt idx="68">
                  <c:v>0.26274648703426262</c:v>
                </c:pt>
                <c:pt idx="69">
                  <c:v>0.33432029585271822</c:v>
                </c:pt>
                <c:pt idx="70">
                  <c:v>0.27771706189302409</c:v>
                </c:pt>
                <c:pt idx="71">
                  <c:v>0.20788100470002288</c:v>
                </c:pt>
                <c:pt idx="72">
                  <c:v>0.29067235331858077</c:v>
                </c:pt>
                <c:pt idx="73">
                  <c:v>0.22932410653413929</c:v>
                </c:pt>
                <c:pt idx="74">
                  <c:v>0.37077445546208621</c:v>
                </c:pt>
                <c:pt idx="75">
                  <c:v>0.25907842098097367</c:v>
                </c:pt>
                <c:pt idx="76">
                  <c:v>0.27158957926152472</c:v>
                </c:pt>
                <c:pt idx="77">
                  <c:v>0.31629077508316839</c:v>
                </c:pt>
                <c:pt idx="78">
                  <c:v>0.28609024563705882</c:v>
                </c:pt>
                <c:pt idx="79">
                  <c:v>0.2959130803153277</c:v>
                </c:pt>
                <c:pt idx="80">
                  <c:v>0.28328307188228991</c:v>
                </c:pt>
                <c:pt idx="81">
                  <c:v>0.23349645002445543</c:v>
                </c:pt>
                <c:pt idx="82">
                  <c:v>0.3361008342603965</c:v>
                </c:pt>
                <c:pt idx="83">
                  <c:v>0.31628902296948774</c:v>
                </c:pt>
                <c:pt idx="84">
                  <c:v>0.20179545828159937</c:v>
                </c:pt>
                <c:pt idx="85">
                  <c:v>0.28826243165558807</c:v>
                </c:pt>
                <c:pt idx="86">
                  <c:v>0.24700294418320412</c:v>
                </c:pt>
                <c:pt idx="87">
                  <c:v>0.1936323794306482</c:v>
                </c:pt>
                <c:pt idx="88">
                  <c:v>0.28127385022802215</c:v>
                </c:pt>
                <c:pt idx="89">
                  <c:v>0.21257597705646489</c:v>
                </c:pt>
                <c:pt idx="90">
                  <c:v>0.30022454688666533</c:v>
                </c:pt>
                <c:pt idx="91">
                  <c:v>0.32410446794033065</c:v>
                </c:pt>
                <c:pt idx="92">
                  <c:v>0.26586496280881033</c:v>
                </c:pt>
                <c:pt idx="93">
                  <c:v>0.25086154569820784</c:v>
                </c:pt>
                <c:pt idx="94">
                  <c:v>0.26932397043130224</c:v>
                </c:pt>
                <c:pt idx="95">
                  <c:v>0.28771333155112133</c:v>
                </c:pt>
                <c:pt idx="96">
                  <c:v>0.24763355088046168</c:v>
                </c:pt>
                <c:pt idx="97">
                  <c:v>0.23018460292881493</c:v>
                </c:pt>
                <c:pt idx="98">
                  <c:v>0.28570861360863309</c:v>
                </c:pt>
                <c:pt idx="99">
                  <c:v>0.32586856847595486</c:v>
                </c:pt>
                <c:pt idx="100">
                  <c:v>0.27812504779700914</c:v>
                </c:pt>
                <c:pt idx="101">
                  <c:v>0.30857322033891255</c:v>
                </c:pt>
                <c:pt idx="102">
                  <c:v>0.23802530315589945</c:v>
                </c:pt>
                <c:pt idx="103">
                  <c:v>0.20618715298151211</c:v>
                </c:pt>
                <c:pt idx="104">
                  <c:v>0.32737313024600273</c:v>
                </c:pt>
                <c:pt idx="105">
                  <c:v>0.30660863244992831</c:v>
                </c:pt>
                <c:pt idx="106">
                  <c:v>0.25542286489579652</c:v>
                </c:pt>
                <c:pt idx="107">
                  <c:v>0.33734333334545763</c:v>
                </c:pt>
                <c:pt idx="108">
                  <c:v>0.23240487768544377</c:v>
                </c:pt>
                <c:pt idx="109">
                  <c:v>0.25179701379929359</c:v>
                </c:pt>
                <c:pt idx="110">
                  <c:v>0.20045951568921144</c:v>
                </c:pt>
                <c:pt idx="111">
                  <c:v>0.33168998637998015</c:v>
                </c:pt>
                <c:pt idx="112">
                  <c:v>0.28775078483202315</c:v>
                </c:pt>
                <c:pt idx="113">
                  <c:v>0.28060777107843204</c:v>
                </c:pt>
                <c:pt idx="114">
                  <c:v>0.34368035624867421</c:v>
                </c:pt>
                <c:pt idx="115">
                  <c:v>0.33878755877696287</c:v>
                </c:pt>
                <c:pt idx="116">
                  <c:v>0.2659652747150868</c:v>
                </c:pt>
                <c:pt idx="117">
                  <c:v>0.31350535895088327</c:v>
                </c:pt>
                <c:pt idx="118">
                  <c:v>0.17507282919407144</c:v>
                </c:pt>
                <c:pt idx="119">
                  <c:v>0.29037802915316724</c:v>
                </c:pt>
                <c:pt idx="120">
                  <c:v>0.24397569253567772</c:v>
                </c:pt>
                <c:pt idx="121">
                  <c:v>0.29823389973049608</c:v>
                </c:pt>
                <c:pt idx="122">
                  <c:v>0.2306938673588283</c:v>
                </c:pt>
                <c:pt idx="123">
                  <c:v>0.26808670632353265</c:v>
                </c:pt>
                <c:pt idx="124">
                  <c:v>0.26857823521660407</c:v>
                </c:pt>
                <c:pt idx="125">
                  <c:v>0.27227920321441507</c:v>
                </c:pt>
                <c:pt idx="126">
                  <c:v>0.22557542394816993</c:v>
                </c:pt>
                <c:pt idx="127">
                  <c:v>0.22630917835196995</c:v>
                </c:pt>
                <c:pt idx="128">
                  <c:v>0.27288638182846242</c:v>
                </c:pt>
                <c:pt idx="129">
                  <c:v>0.31147332940480366</c:v>
                </c:pt>
                <c:pt idx="130">
                  <c:v>0.35440280704349947</c:v>
                </c:pt>
                <c:pt idx="131">
                  <c:v>0.31874339807003654</c:v>
                </c:pt>
                <c:pt idx="132">
                  <c:v>0.16340830093350101</c:v>
                </c:pt>
                <c:pt idx="133">
                  <c:v>0.24957367272152278</c:v>
                </c:pt>
                <c:pt idx="134">
                  <c:v>0.28828527317802821</c:v>
                </c:pt>
                <c:pt idx="135">
                  <c:v>0.22792980188806169</c:v>
                </c:pt>
                <c:pt idx="136">
                  <c:v>0.26529396636949182</c:v>
                </c:pt>
                <c:pt idx="137">
                  <c:v>0.24737441070296493</c:v>
                </c:pt>
                <c:pt idx="138">
                  <c:v>0.29712724023387482</c:v>
                </c:pt>
                <c:pt idx="139">
                  <c:v>0.20153843253342335</c:v>
                </c:pt>
                <c:pt idx="140">
                  <c:v>0.34077266684841051</c:v>
                </c:pt>
                <c:pt idx="141">
                  <c:v>0.22910727658730368</c:v>
                </c:pt>
                <c:pt idx="142">
                  <c:v>0.25435844065430213</c:v>
                </c:pt>
                <c:pt idx="143">
                  <c:v>0.29463410750859903</c:v>
                </c:pt>
                <c:pt idx="144">
                  <c:v>0.2860554243079339</c:v>
                </c:pt>
                <c:pt idx="145">
                  <c:v>0.35044213994124784</c:v>
                </c:pt>
                <c:pt idx="146">
                  <c:v>0.29627679044558247</c:v>
                </c:pt>
                <c:pt idx="147">
                  <c:v>0.27277554676100579</c:v>
                </c:pt>
                <c:pt idx="148">
                  <c:v>0.24631912893835409</c:v>
                </c:pt>
                <c:pt idx="149">
                  <c:v>0.28154482181768525</c:v>
                </c:pt>
                <c:pt idx="150">
                  <c:v>0.19467275880562943</c:v>
                </c:pt>
                <c:pt idx="151">
                  <c:v>0.26189573135999689</c:v>
                </c:pt>
                <c:pt idx="152">
                  <c:v>0.30441512886529032</c:v>
                </c:pt>
                <c:pt idx="153">
                  <c:v>0.30856390991121285</c:v>
                </c:pt>
                <c:pt idx="154">
                  <c:v>0.28642651850637918</c:v>
                </c:pt>
                <c:pt idx="155">
                  <c:v>0.32474957544481509</c:v>
                </c:pt>
                <c:pt idx="156">
                  <c:v>0.28975240874189395</c:v>
                </c:pt>
                <c:pt idx="157">
                  <c:v>0.27246626321898842</c:v>
                </c:pt>
                <c:pt idx="158">
                  <c:v>0.32122627792514213</c:v>
                </c:pt>
                <c:pt idx="159">
                  <c:v>0.22156949507528853</c:v>
                </c:pt>
                <c:pt idx="160">
                  <c:v>0.22914856197474279</c:v>
                </c:pt>
                <c:pt idx="161">
                  <c:v>0.26625408353255586</c:v>
                </c:pt>
                <c:pt idx="162">
                  <c:v>0.28668599719195725</c:v>
                </c:pt>
                <c:pt idx="163">
                  <c:v>0.32944893916712387</c:v>
                </c:pt>
                <c:pt idx="164">
                  <c:v>0.35766362675099117</c:v>
                </c:pt>
                <c:pt idx="165">
                  <c:v>0.24417858691148822</c:v>
                </c:pt>
                <c:pt idx="166">
                  <c:v>0.23595861935209567</c:v>
                </c:pt>
                <c:pt idx="167">
                  <c:v>0.26028860869676629</c:v>
                </c:pt>
                <c:pt idx="168">
                  <c:v>0.20923200854769178</c:v>
                </c:pt>
                <c:pt idx="169">
                  <c:v>0.27238328063673883</c:v>
                </c:pt>
                <c:pt idx="170">
                  <c:v>0.25927168117423754</c:v>
                </c:pt>
                <c:pt idx="171">
                  <c:v>0.26373064264332152</c:v>
                </c:pt>
                <c:pt idx="172">
                  <c:v>0.2972713711392348</c:v>
                </c:pt>
                <c:pt idx="173">
                  <c:v>0.26255833096740661</c:v>
                </c:pt>
                <c:pt idx="174">
                  <c:v>0.22963119116545902</c:v>
                </c:pt>
                <c:pt idx="175">
                  <c:v>0.23907370633325978</c:v>
                </c:pt>
                <c:pt idx="176">
                  <c:v>0.31910921222537236</c:v>
                </c:pt>
                <c:pt idx="177">
                  <c:v>0.26589095584442884</c:v>
                </c:pt>
                <c:pt idx="178">
                  <c:v>0.29462516537354755</c:v>
                </c:pt>
                <c:pt idx="179">
                  <c:v>0.15110857712340509</c:v>
                </c:pt>
                <c:pt idx="180">
                  <c:v>0.32049281317619044</c:v>
                </c:pt>
                <c:pt idx="181">
                  <c:v>0.20584274358619667</c:v>
                </c:pt>
                <c:pt idx="182">
                  <c:v>0.25682838772701555</c:v>
                </c:pt>
                <c:pt idx="183">
                  <c:v>0.19378230011530231</c:v>
                </c:pt>
                <c:pt idx="184">
                  <c:v>0.26474371466511515</c:v>
                </c:pt>
                <c:pt idx="185">
                  <c:v>0.38005783828657236</c:v>
                </c:pt>
                <c:pt idx="186">
                  <c:v>0.342297109462459</c:v>
                </c:pt>
                <c:pt idx="187">
                  <c:v>0.34234874970673657</c:v>
                </c:pt>
                <c:pt idx="188">
                  <c:v>0.33706052894718952</c:v>
                </c:pt>
                <c:pt idx="189">
                  <c:v>0.36599540010852888</c:v>
                </c:pt>
                <c:pt idx="190">
                  <c:v>0.30074540883525497</c:v>
                </c:pt>
                <c:pt idx="191">
                  <c:v>0.24957386197030326</c:v>
                </c:pt>
                <c:pt idx="192">
                  <c:v>0.30300341449895524</c:v>
                </c:pt>
                <c:pt idx="193">
                  <c:v>0.14747627666081833</c:v>
                </c:pt>
                <c:pt idx="194">
                  <c:v>0.3004376678112301</c:v>
                </c:pt>
                <c:pt idx="195">
                  <c:v>0.24064102557043393</c:v>
                </c:pt>
                <c:pt idx="196">
                  <c:v>0.31798744834532011</c:v>
                </c:pt>
                <c:pt idx="197">
                  <c:v>0.29010299973564607</c:v>
                </c:pt>
                <c:pt idx="198">
                  <c:v>0.2629532251867972</c:v>
                </c:pt>
                <c:pt idx="199">
                  <c:v>0.26442287140704074</c:v>
                </c:pt>
                <c:pt idx="200">
                  <c:v>0.365534744923595</c:v>
                </c:pt>
                <c:pt idx="201">
                  <c:v>0.27619098260163411</c:v>
                </c:pt>
                <c:pt idx="202">
                  <c:v>0.2789327840472286</c:v>
                </c:pt>
                <c:pt idx="203">
                  <c:v>0.25123863446905392</c:v>
                </c:pt>
                <c:pt idx="204">
                  <c:v>0.31574609942367049</c:v>
                </c:pt>
                <c:pt idx="205">
                  <c:v>0.30152829330255282</c:v>
                </c:pt>
                <c:pt idx="206">
                  <c:v>0.31748742096154803</c:v>
                </c:pt>
                <c:pt idx="207">
                  <c:v>0.2590706277222401</c:v>
                </c:pt>
                <c:pt idx="208">
                  <c:v>0.26808933251480377</c:v>
                </c:pt>
                <c:pt idx="209">
                  <c:v>0.32933206758150335</c:v>
                </c:pt>
                <c:pt idx="210">
                  <c:v>0.21522392146548333</c:v>
                </c:pt>
                <c:pt idx="211">
                  <c:v>0.25515514164940256</c:v>
                </c:pt>
                <c:pt idx="212">
                  <c:v>0.22689702127328087</c:v>
                </c:pt>
                <c:pt idx="213">
                  <c:v>0.23253957556826499</c:v>
                </c:pt>
                <c:pt idx="214">
                  <c:v>0.24608968700266876</c:v>
                </c:pt>
                <c:pt idx="215">
                  <c:v>0.25339285791222255</c:v>
                </c:pt>
                <c:pt idx="216">
                  <c:v>0.31213886657973211</c:v>
                </c:pt>
                <c:pt idx="217">
                  <c:v>0.26223624365344694</c:v>
                </c:pt>
                <c:pt idx="218">
                  <c:v>0.21689436242296251</c:v>
                </c:pt>
                <c:pt idx="219">
                  <c:v>0.33874423821922645</c:v>
                </c:pt>
                <c:pt idx="220">
                  <c:v>0.2051651925213426</c:v>
                </c:pt>
                <c:pt idx="221">
                  <c:v>0.26586663052400011</c:v>
                </c:pt>
                <c:pt idx="222">
                  <c:v>0.30922919664197118</c:v>
                </c:pt>
                <c:pt idx="223">
                  <c:v>0.27111257390597415</c:v>
                </c:pt>
                <c:pt idx="224">
                  <c:v>0.36489615896161126</c:v>
                </c:pt>
                <c:pt idx="225">
                  <c:v>0.21340239432426406</c:v>
                </c:pt>
                <c:pt idx="226">
                  <c:v>0.17533530673972508</c:v>
                </c:pt>
                <c:pt idx="227">
                  <c:v>0.2854461682729818</c:v>
                </c:pt>
                <c:pt idx="228">
                  <c:v>0.22381817360883735</c:v>
                </c:pt>
                <c:pt idx="229">
                  <c:v>0.27525914224016373</c:v>
                </c:pt>
                <c:pt idx="230">
                  <c:v>0.26696567838819829</c:v>
                </c:pt>
                <c:pt idx="231">
                  <c:v>0.20129244443119554</c:v>
                </c:pt>
                <c:pt idx="232">
                  <c:v>0.31637909063098757</c:v>
                </c:pt>
                <c:pt idx="233">
                  <c:v>0.19922303492588017</c:v>
                </c:pt>
                <c:pt idx="234">
                  <c:v>0.29063510894822353</c:v>
                </c:pt>
                <c:pt idx="235">
                  <c:v>0.30814052755780497</c:v>
                </c:pt>
                <c:pt idx="236">
                  <c:v>0.2257651745102838</c:v>
                </c:pt>
                <c:pt idx="237">
                  <c:v>0.3187251858254439</c:v>
                </c:pt>
                <c:pt idx="238">
                  <c:v>0.24167504667553782</c:v>
                </c:pt>
                <c:pt idx="239">
                  <c:v>0.24354244224039523</c:v>
                </c:pt>
                <c:pt idx="240">
                  <c:v>0.28687539549355262</c:v>
                </c:pt>
                <c:pt idx="241">
                  <c:v>0.22736874299568896</c:v>
                </c:pt>
                <c:pt idx="242">
                  <c:v>0.24015434159368587</c:v>
                </c:pt>
                <c:pt idx="243">
                  <c:v>0.20323153313022391</c:v>
                </c:pt>
                <c:pt idx="244">
                  <c:v>0.19812423579625538</c:v>
                </c:pt>
                <c:pt idx="245">
                  <c:v>0.26168736185176028</c:v>
                </c:pt>
                <c:pt idx="246">
                  <c:v>0.26180152025473263</c:v>
                </c:pt>
                <c:pt idx="247">
                  <c:v>0.29078530377920375</c:v>
                </c:pt>
                <c:pt idx="248">
                  <c:v>0.22032397907850476</c:v>
                </c:pt>
                <c:pt idx="249">
                  <c:v>0.29400364175458754</c:v>
                </c:pt>
                <c:pt idx="250">
                  <c:v>0.22106883494864091</c:v>
                </c:pt>
                <c:pt idx="251">
                  <c:v>0.18751206412940447</c:v>
                </c:pt>
                <c:pt idx="252">
                  <c:v>0.30116832041795405</c:v>
                </c:pt>
                <c:pt idx="253">
                  <c:v>0.30494452070362915</c:v>
                </c:pt>
                <c:pt idx="254">
                  <c:v>0.25817410101737437</c:v>
                </c:pt>
                <c:pt idx="255">
                  <c:v>0.20364273964431012</c:v>
                </c:pt>
                <c:pt idx="256">
                  <c:v>0.18293255605685738</c:v>
                </c:pt>
                <c:pt idx="257">
                  <c:v>0.3258885858201912</c:v>
                </c:pt>
                <c:pt idx="258">
                  <c:v>0.23129590561375118</c:v>
                </c:pt>
                <c:pt idx="259">
                  <c:v>0.23426816458436869</c:v>
                </c:pt>
                <c:pt idx="260">
                  <c:v>0.23245138034649199</c:v>
                </c:pt>
                <c:pt idx="261">
                  <c:v>0.24622680309090908</c:v>
                </c:pt>
                <c:pt idx="262">
                  <c:v>0.23119404134790367</c:v>
                </c:pt>
                <c:pt idx="263">
                  <c:v>0.30443307285657456</c:v>
                </c:pt>
                <c:pt idx="264">
                  <c:v>0.23935651939847707</c:v>
                </c:pt>
                <c:pt idx="265">
                  <c:v>0.2131689370527487</c:v>
                </c:pt>
                <c:pt idx="266">
                  <c:v>0.15392894361239867</c:v>
                </c:pt>
                <c:pt idx="267">
                  <c:v>0.22241987828960347</c:v>
                </c:pt>
                <c:pt idx="268">
                  <c:v>0.33770771258888038</c:v>
                </c:pt>
                <c:pt idx="269">
                  <c:v>0.30398984845064003</c:v>
                </c:pt>
                <c:pt idx="270">
                  <c:v>0.25887866753245281</c:v>
                </c:pt>
                <c:pt idx="271">
                  <c:v>0.29685026206777176</c:v>
                </c:pt>
                <c:pt idx="272">
                  <c:v>0.3405331953836862</c:v>
                </c:pt>
                <c:pt idx="273">
                  <c:v>0.3016647924329835</c:v>
                </c:pt>
                <c:pt idx="274">
                  <c:v>0.29344677757910537</c:v>
                </c:pt>
                <c:pt idx="275">
                  <c:v>0.20815079644656051</c:v>
                </c:pt>
                <c:pt idx="276">
                  <c:v>0.30300305425429203</c:v>
                </c:pt>
                <c:pt idx="277">
                  <c:v>0.31167492775064437</c:v>
                </c:pt>
                <c:pt idx="278">
                  <c:v>0.32944893972440409</c:v>
                </c:pt>
                <c:pt idx="279">
                  <c:v>0.22055243634045238</c:v>
                </c:pt>
                <c:pt idx="280">
                  <c:v>0.27407883085756624</c:v>
                </c:pt>
                <c:pt idx="281">
                  <c:v>0.38479949396721808</c:v>
                </c:pt>
                <c:pt idx="282">
                  <c:v>0.2169516160157427</c:v>
                </c:pt>
                <c:pt idx="283">
                  <c:v>0.25044228804682739</c:v>
                </c:pt>
                <c:pt idx="284">
                  <c:v>0.31375929644802175</c:v>
                </c:pt>
                <c:pt idx="285">
                  <c:v>0.23483143357342501</c:v>
                </c:pt>
                <c:pt idx="286">
                  <c:v>0.16422701393745673</c:v>
                </c:pt>
                <c:pt idx="287">
                  <c:v>0.18013636577268699</c:v>
                </c:pt>
                <c:pt idx="288">
                  <c:v>0.30342418715576047</c:v>
                </c:pt>
                <c:pt idx="289">
                  <c:v>0.19195268507619359</c:v>
                </c:pt>
                <c:pt idx="290">
                  <c:v>0.22422150060844656</c:v>
                </c:pt>
                <c:pt idx="291">
                  <c:v>0.25271838325450641</c:v>
                </c:pt>
                <c:pt idx="292">
                  <c:v>0.1454714240020801</c:v>
                </c:pt>
                <c:pt idx="293">
                  <c:v>0.23833945642673138</c:v>
                </c:pt>
                <c:pt idx="294">
                  <c:v>0.25789395579612578</c:v>
                </c:pt>
                <c:pt idx="295">
                  <c:v>0.32391201193557234</c:v>
                </c:pt>
                <c:pt idx="296">
                  <c:v>0.19441799248307168</c:v>
                </c:pt>
                <c:pt idx="297">
                  <c:v>0.30700567320511551</c:v>
                </c:pt>
                <c:pt idx="298">
                  <c:v>0.26178488272244133</c:v>
                </c:pt>
                <c:pt idx="299">
                  <c:v>0.28475503144899805</c:v>
                </c:pt>
                <c:pt idx="300">
                  <c:v>0.26639534773515589</c:v>
                </c:pt>
                <c:pt idx="301">
                  <c:v>0.28479428092300685</c:v>
                </c:pt>
                <c:pt idx="302">
                  <c:v>0.19125732182215699</c:v>
                </c:pt>
                <c:pt idx="303">
                  <c:v>0.23537488884128319</c:v>
                </c:pt>
                <c:pt idx="304">
                  <c:v>0.26426548652507842</c:v>
                </c:pt>
                <c:pt idx="305">
                  <c:v>0.24104285941711934</c:v>
                </c:pt>
                <c:pt idx="306">
                  <c:v>0.30932506526577552</c:v>
                </c:pt>
                <c:pt idx="307">
                  <c:v>0.37440168487449049</c:v>
                </c:pt>
                <c:pt idx="308">
                  <c:v>0.20573044607052751</c:v>
                </c:pt>
                <c:pt idx="309">
                  <c:v>0.23132345644895863</c:v>
                </c:pt>
                <c:pt idx="310">
                  <c:v>0.26761842394980684</c:v>
                </c:pt>
                <c:pt idx="311">
                  <c:v>0.22483717616072885</c:v>
                </c:pt>
                <c:pt idx="312">
                  <c:v>0.20791041600852211</c:v>
                </c:pt>
                <c:pt idx="313">
                  <c:v>0.22366363774290712</c:v>
                </c:pt>
                <c:pt idx="314">
                  <c:v>0.28304740038574494</c:v>
                </c:pt>
                <c:pt idx="315">
                  <c:v>0.37165553803895623</c:v>
                </c:pt>
                <c:pt idx="316">
                  <c:v>0.33663036672660324</c:v>
                </c:pt>
                <c:pt idx="317">
                  <c:v>0.24802810247644835</c:v>
                </c:pt>
                <c:pt idx="318">
                  <c:v>0.35320518905893394</c:v>
                </c:pt>
                <c:pt idx="319">
                  <c:v>0.32042085507737333</c:v>
                </c:pt>
                <c:pt idx="320">
                  <c:v>0.31013805375595199</c:v>
                </c:pt>
                <c:pt idx="321">
                  <c:v>0.24149960718283614</c:v>
                </c:pt>
                <c:pt idx="322">
                  <c:v>0.3376128662563565</c:v>
                </c:pt>
                <c:pt idx="323">
                  <c:v>0.17404389666935696</c:v>
                </c:pt>
                <c:pt idx="324">
                  <c:v>0.29802623407861201</c:v>
                </c:pt>
                <c:pt idx="325">
                  <c:v>0.28969566924215284</c:v>
                </c:pt>
                <c:pt idx="326">
                  <c:v>0.31171888482068488</c:v>
                </c:pt>
                <c:pt idx="327">
                  <c:v>0.33499817455387843</c:v>
                </c:pt>
                <c:pt idx="328">
                  <c:v>0.23045257806357008</c:v>
                </c:pt>
                <c:pt idx="329">
                  <c:v>0.3532971884516346</c:v>
                </c:pt>
                <c:pt idx="330">
                  <c:v>0.28405422226681981</c:v>
                </c:pt>
                <c:pt idx="331">
                  <c:v>0.33979803949442106</c:v>
                </c:pt>
                <c:pt idx="332">
                  <c:v>0.22470368679403271</c:v>
                </c:pt>
                <c:pt idx="333">
                  <c:v>0.2323638925697929</c:v>
                </c:pt>
                <c:pt idx="334">
                  <c:v>0.35257532576208761</c:v>
                </c:pt>
                <c:pt idx="335">
                  <c:v>0.20194951676653164</c:v>
                </c:pt>
                <c:pt idx="336">
                  <c:v>0.26647292094533542</c:v>
                </c:pt>
                <c:pt idx="337">
                  <c:v>0.23414346773757078</c:v>
                </c:pt>
                <c:pt idx="338">
                  <c:v>0.33738101024707895</c:v>
                </c:pt>
                <c:pt idx="339">
                  <c:v>0.21308179408840364</c:v>
                </c:pt>
                <c:pt idx="340">
                  <c:v>0.29110925128571652</c:v>
                </c:pt>
                <c:pt idx="341">
                  <c:v>0.25784470505891793</c:v>
                </c:pt>
                <c:pt idx="342">
                  <c:v>0.20529412713571824</c:v>
                </c:pt>
                <c:pt idx="343">
                  <c:v>0.26481877210294535</c:v>
                </c:pt>
                <c:pt idx="344">
                  <c:v>0.2013582858786081</c:v>
                </c:pt>
                <c:pt idx="345">
                  <c:v>0.28834748892275669</c:v>
                </c:pt>
                <c:pt idx="346">
                  <c:v>0.20395095356235279</c:v>
                </c:pt>
                <c:pt idx="347">
                  <c:v>0.29486961023126534</c:v>
                </c:pt>
                <c:pt idx="348">
                  <c:v>0.28060398676916792</c:v>
                </c:pt>
                <c:pt idx="349">
                  <c:v>0.21935276907233198</c:v>
                </c:pt>
                <c:pt idx="350">
                  <c:v>0.24237582270749672</c:v>
                </c:pt>
                <c:pt idx="351">
                  <c:v>0.28599255960482883</c:v>
                </c:pt>
                <c:pt idx="352">
                  <c:v>0.23389652195020166</c:v>
                </c:pt>
                <c:pt idx="353">
                  <c:v>0.2218368863205229</c:v>
                </c:pt>
                <c:pt idx="354">
                  <c:v>0.34057927067848071</c:v>
                </c:pt>
                <c:pt idx="355">
                  <c:v>0.28965568775714917</c:v>
                </c:pt>
                <c:pt idx="356">
                  <c:v>0.33460809564143934</c:v>
                </c:pt>
                <c:pt idx="357">
                  <c:v>0.25800132763909922</c:v>
                </c:pt>
                <c:pt idx="358">
                  <c:v>0.19881892171069238</c:v>
                </c:pt>
                <c:pt idx="359">
                  <c:v>0.36795670506437861</c:v>
                </c:pt>
                <c:pt idx="360">
                  <c:v>0.25837081868106226</c:v>
                </c:pt>
                <c:pt idx="361">
                  <c:v>0.28217266248093387</c:v>
                </c:pt>
                <c:pt idx="362">
                  <c:v>0.22561078282134869</c:v>
                </c:pt>
                <c:pt idx="363">
                  <c:v>0.24311372658398106</c:v>
                </c:pt>
                <c:pt idx="364">
                  <c:v>0.23005860276828163</c:v>
                </c:pt>
                <c:pt idx="365">
                  <c:v>0.3680839882566776</c:v>
                </c:pt>
                <c:pt idx="366">
                  <c:v>0.24208518820167121</c:v>
                </c:pt>
                <c:pt idx="367">
                  <c:v>0.19092142370335405</c:v>
                </c:pt>
                <c:pt idx="368">
                  <c:v>0.25772033286620522</c:v>
                </c:pt>
                <c:pt idx="369">
                  <c:v>0.30430793312018389</c:v>
                </c:pt>
                <c:pt idx="370">
                  <c:v>0.26961211686659564</c:v>
                </c:pt>
                <c:pt idx="371">
                  <c:v>0.33195724450620556</c:v>
                </c:pt>
                <c:pt idx="372">
                  <c:v>0.28187230045614742</c:v>
                </c:pt>
                <c:pt idx="373">
                  <c:v>0.24831263731505077</c:v>
                </c:pt>
                <c:pt idx="374">
                  <c:v>0.28098502711651668</c:v>
                </c:pt>
                <c:pt idx="375">
                  <c:v>0.28596627464413388</c:v>
                </c:pt>
                <c:pt idx="376">
                  <c:v>0.33587975173165185</c:v>
                </c:pt>
                <c:pt idx="377">
                  <c:v>0.28405334738283672</c:v>
                </c:pt>
                <c:pt idx="378">
                  <c:v>0.19204906776511252</c:v>
                </c:pt>
                <c:pt idx="379">
                  <c:v>0.21785794611057602</c:v>
                </c:pt>
                <c:pt idx="380">
                  <c:v>0.26571476539289146</c:v>
                </c:pt>
                <c:pt idx="381">
                  <c:v>0.19873457090467361</c:v>
                </c:pt>
                <c:pt idx="382">
                  <c:v>0.29025377096541011</c:v>
                </c:pt>
                <c:pt idx="383">
                  <c:v>0.24654811103439947</c:v>
                </c:pt>
                <c:pt idx="384">
                  <c:v>0.25993564767971383</c:v>
                </c:pt>
                <c:pt idx="385">
                  <c:v>0.33039928545590097</c:v>
                </c:pt>
                <c:pt idx="386">
                  <c:v>0.26195103975295475</c:v>
                </c:pt>
                <c:pt idx="387">
                  <c:v>0.28026344391262481</c:v>
                </c:pt>
                <c:pt idx="388">
                  <c:v>0.14365133319110401</c:v>
                </c:pt>
                <c:pt idx="389">
                  <c:v>0.21574202100467402</c:v>
                </c:pt>
                <c:pt idx="390">
                  <c:v>0.26556575704531016</c:v>
                </c:pt>
                <c:pt idx="391">
                  <c:v>0.31206967312116946</c:v>
                </c:pt>
                <c:pt idx="392">
                  <c:v>0.2979868431976721</c:v>
                </c:pt>
                <c:pt idx="393">
                  <c:v>0.29701472234082338</c:v>
                </c:pt>
                <c:pt idx="394">
                  <c:v>0.26596895460418246</c:v>
                </c:pt>
                <c:pt idx="395">
                  <c:v>0.33263697288760419</c:v>
                </c:pt>
                <c:pt idx="396">
                  <c:v>0.29842432032318678</c:v>
                </c:pt>
                <c:pt idx="397">
                  <c:v>0.22526885960304577</c:v>
                </c:pt>
                <c:pt idx="398">
                  <c:v>0.21758626262594727</c:v>
                </c:pt>
                <c:pt idx="399">
                  <c:v>0.36276810749472965</c:v>
                </c:pt>
                <c:pt idx="400">
                  <c:v>0.22659908472221929</c:v>
                </c:pt>
                <c:pt idx="401">
                  <c:v>0.26974936247520309</c:v>
                </c:pt>
                <c:pt idx="402">
                  <c:v>0.32306683212171516</c:v>
                </c:pt>
                <c:pt idx="403">
                  <c:v>0.21112754154646257</c:v>
                </c:pt>
                <c:pt idx="404">
                  <c:v>0.27043145884172221</c:v>
                </c:pt>
                <c:pt idx="405">
                  <c:v>0.32579250485182559</c:v>
                </c:pt>
                <c:pt idx="406">
                  <c:v>0.34576992592631417</c:v>
                </c:pt>
                <c:pt idx="407">
                  <c:v>0.27909292930348151</c:v>
                </c:pt>
                <c:pt idx="408">
                  <c:v>0.3510324566355329</c:v>
                </c:pt>
                <c:pt idx="409">
                  <c:v>0.29065753999184191</c:v>
                </c:pt>
                <c:pt idx="410">
                  <c:v>0.1877348322817991</c:v>
                </c:pt>
                <c:pt idx="411">
                  <c:v>0.19569504915165645</c:v>
                </c:pt>
                <c:pt idx="412">
                  <c:v>0.20292204576554806</c:v>
                </c:pt>
                <c:pt idx="413">
                  <c:v>0.34064148228636781</c:v>
                </c:pt>
                <c:pt idx="414">
                  <c:v>0.22706227120301861</c:v>
                </c:pt>
                <c:pt idx="415">
                  <c:v>0.3580450996594976</c:v>
                </c:pt>
                <c:pt idx="416">
                  <c:v>0.31474058924028503</c:v>
                </c:pt>
                <c:pt idx="417">
                  <c:v>0.28419141809118031</c:v>
                </c:pt>
                <c:pt idx="418">
                  <c:v>0.36136111153594402</c:v>
                </c:pt>
                <c:pt idx="419">
                  <c:v>0.3141491110446919</c:v>
                </c:pt>
                <c:pt idx="420">
                  <c:v>0.29127366464711107</c:v>
                </c:pt>
                <c:pt idx="421">
                  <c:v>0.27045598833965784</c:v>
                </c:pt>
                <c:pt idx="422">
                  <c:v>0.3120521985815003</c:v>
                </c:pt>
                <c:pt idx="423">
                  <c:v>0.25045933308680846</c:v>
                </c:pt>
                <c:pt idx="424">
                  <c:v>0.25978858716375314</c:v>
                </c:pt>
                <c:pt idx="425">
                  <c:v>0.26818799802311349</c:v>
                </c:pt>
                <c:pt idx="426">
                  <c:v>0.22487720500760544</c:v>
                </c:pt>
                <c:pt idx="427">
                  <c:v>0.25905217525336605</c:v>
                </c:pt>
                <c:pt idx="428">
                  <c:v>0.32361781857071076</c:v>
                </c:pt>
                <c:pt idx="429">
                  <c:v>0.2953221217406119</c:v>
                </c:pt>
                <c:pt idx="430">
                  <c:v>0.21019765625943354</c:v>
                </c:pt>
                <c:pt idx="431">
                  <c:v>0.30399310970299365</c:v>
                </c:pt>
                <c:pt idx="432">
                  <c:v>0.32540810826362621</c:v>
                </c:pt>
                <c:pt idx="433">
                  <c:v>0.29405673880156735</c:v>
                </c:pt>
                <c:pt idx="434">
                  <c:v>0.27358459401422064</c:v>
                </c:pt>
                <c:pt idx="435">
                  <c:v>0.25522657560563333</c:v>
                </c:pt>
                <c:pt idx="436">
                  <c:v>0.19701240034593701</c:v>
                </c:pt>
                <c:pt idx="437">
                  <c:v>0.22947985719624697</c:v>
                </c:pt>
                <c:pt idx="438">
                  <c:v>0.22905145171261257</c:v>
                </c:pt>
                <c:pt idx="439">
                  <c:v>0.25281229098842795</c:v>
                </c:pt>
                <c:pt idx="440">
                  <c:v>0.20181943006495509</c:v>
                </c:pt>
                <c:pt idx="441">
                  <c:v>0.33641750217872435</c:v>
                </c:pt>
                <c:pt idx="442">
                  <c:v>0.31643686159150375</c:v>
                </c:pt>
                <c:pt idx="443">
                  <c:v>0.28822523277489309</c:v>
                </c:pt>
                <c:pt idx="444">
                  <c:v>0.26130171014299602</c:v>
                </c:pt>
                <c:pt idx="445">
                  <c:v>0.23918885805328721</c:v>
                </c:pt>
                <c:pt idx="446">
                  <c:v>0.24517782551537703</c:v>
                </c:pt>
                <c:pt idx="447">
                  <c:v>0.18316713015970276</c:v>
                </c:pt>
                <c:pt idx="448">
                  <c:v>0.31314742855076699</c:v>
                </c:pt>
                <c:pt idx="449">
                  <c:v>0.25648543392234158</c:v>
                </c:pt>
                <c:pt idx="450">
                  <c:v>0.28541842877386242</c:v>
                </c:pt>
                <c:pt idx="451">
                  <c:v>0.38282994132832382</c:v>
                </c:pt>
                <c:pt idx="452">
                  <c:v>0.25007812380516509</c:v>
                </c:pt>
                <c:pt idx="453">
                  <c:v>0.27834627622241803</c:v>
                </c:pt>
                <c:pt idx="454">
                  <c:v>0.40225620447550831</c:v>
                </c:pt>
                <c:pt idx="455">
                  <c:v>0.30898558839619</c:v>
                </c:pt>
                <c:pt idx="456">
                  <c:v>0.31290662911400602</c:v>
                </c:pt>
                <c:pt idx="457">
                  <c:v>0.21502063859306805</c:v>
                </c:pt>
                <c:pt idx="458">
                  <c:v>0.29080555747353459</c:v>
                </c:pt>
                <c:pt idx="459">
                  <c:v>0.21158311158586582</c:v>
                </c:pt>
                <c:pt idx="460">
                  <c:v>0.36735720470945055</c:v>
                </c:pt>
                <c:pt idx="461">
                  <c:v>0.18649597370116777</c:v>
                </c:pt>
                <c:pt idx="462">
                  <c:v>0.22051051057827722</c:v>
                </c:pt>
                <c:pt idx="463">
                  <c:v>0.17770198147804422</c:v>
                </c:pt>
                <c:pt idx="464">
                  <c:v>0.26912568142605947</c:v>
                </c:pt>
                <c:pt idx="465">
                  <c:v>0.26550356757099053</c:v>
                </c:pt>
                <c:pt idx="466">
                  <c:v>0.19934576760384015</c:v>
                </c:pt>
                <c:pt idx="467">
                  <c:v>0.24814208371122612</c:v>
                </c:pt>
                <c:pt idx="468">
                  <c:v>0.28023379356393147</c:v>
                </c:pt>
                <c:pt idx="469">
                  <c:v>0.27530000749608219</c:v>
                </c:pt>
                <c:pt idx="470">
                  <c:v>0.23318864679302587</c:v>
                </c:pt>
                <c:pt idx="471">
                  <c:v>0.2459560760266323</c:v>
                </c:pt>
                <c:pt idx="472">
                  <c:v>0.38139714921247436</c:v>
                </c:pt>
                <c:pt idx="473">
                  <c:v>0.31290671463204811</c:v>
                </c:pt>
                <c:pt idx="474">
                  <c:v>0.19379872712479557</c:v>
                </c:pt>
                <c:pt idx="475">
                  <c:v>0.30788287637427147</c:v>
                </c:pt>
                <c:pt idx="476">
                  <c:v>0.24571079956536715</c:v>
                </c:pt>
                <c:pt idx="477">
                  <c:v>0.2005996055588567</c:v>
                </c:pt>
                <c:pt idx="478">
                  <c:v>0.23875327985877876</c:v>
                </c:pt>
                <c:pt idx="479">
                  <c:v>0.28634473899666035</c:v>
                </c:pt>
                <c:pt idx="480">
                  <c:v>0.23357149927556337</c:v>
                </c:pt>
                <c:pt idx="481">
                  <c:v>0.28949486734599966</c:v>
                </c:pt>
                <c:pt idx="482">
                  <c:v>0.24413426588995502</c:v>
                </c:pt>
                <c:pt idx="483">
                  <c:v>0.3119123117902714</c:v>
                </c:pt>
                <c:pt idx="484">
                  <c:v>0.2420991701305909</c:v>
                </c:pt>
                <c:pt idx="485">
                  <c:v>0.26911654974401661</c:v>
                </c:pt>
                <c:pt idx="486">
                  <c:v>0.22084583389252674</c:v>
                </c:pt>
                <c:pt idx="487">
                  <c:v>0.28258943193321989</c:v>
                </c:pt>
                <c:pt idx="488">
                  <c:v>0.16910280563863148</c:v>
                </c:pt>
                <c:pt idx="489">
                  <c:v>0.48194597584742355</c:v>
                </c:pt>
                <c:pt idx="490">
                  <c:v>0.24961316726914273</c:v>
                </c:pt>
                <c:pt idx="491">
                  <c:v>0.31224932627473251</c:v>
                </c:pt>
                <c:pt idx="492">
                  <c:v>0.23540208572967755</c:v>
                </c:pt>
                <c:pt idx="493">
                  <c:v>0.30468504375597866</c:v>
                </c:pt>
                <c:pt idx="494">
                  <c:v>0.33799730453519844</c:v>
                </c:pt>
                <c:pt idx="495">
                  <c:v>0.15900321428275158</c:v>
                </c:pt>
                <c:pt idx="496">
                  <c:v>0.31451402576575055</c:v>
                </c:pt>
                <c:pt idx="497">
                  <c:v>0.24633710082805441</c:v>
                </c:pt>
                <c:pt idx="498">
                  <c:v>0.20713263327842593</c:v>
                </c:pt>
                <c:pt idx="499">
                  <c:v>0.31577981346440909</c:v>
                </c:pt>
                <c:pt idx="500">
                  <c:v>0.29405410349372674</c:v>
                </c:pt>
                <c:pt idx="501">
                  <c:v>0.2398637065088873</c:v>
                </c:pt>
                <c:pt idx="502">
                  <c:v>0.30681901408563395</c:v>
                </c:pt>
                <c:pt idx="503">
                  <c:v>0.18768718102132573</c:v>
                </c:pt>
                <c:pt idx="504">
                  <c:v>0.29232941723646727</c:v>
                </c:pt>
                <c:pt idx="505">
                  <c:v>0.23587703993023373</c:v>
                </c:pt>
                <c:pt idx="506">
                  <c:v>0.1856662907015405</c:v>
                </c:pt>
                <c:pt idx="507">
                  <c:v>0.2463772728020307</c:v>
                </c:pt>
                <c:pt idx="508">
                  <c:v>0.21472682257372622</c:v>
                </c:pt>
                <c:pt idx="509">
                  <c:v>0.21818058646292768</c:v>
                </c:pt>
                <c:pt idx="510">
                  <c:v>0.20172664484229272</c:v>
                </c:pt>
                <c:pt idx="511">
                  <c:v>0.19114551790257603</c:v>
                </c:pt>
                <c:pt idx="512">
                  <c:v>0.26395153828622109</c:v>
                </c:pt>
                <c:pt idx="513">
                  <c:v>0.2007582055123619</c:v>
                </c:pt>
                <c:pt idx="514">
                  <c:v>0.28975786847850932</c:v>
                </c:pt>
                <c:pt idx="515">
                  <c:v>0.30293384340670243</c:v>
                </c:pt>
                <c:pt idx="516">
                  <c:v>0.34073464833726397</c:v>
                </c:pt>
                <c:pt idx="517">
                  <c:v>0.32308217143149692</c:v>
                </c:pt>
                <c:pt idx="518">
                  <c:v>0.25230653080111309</c:v>
                </c:pt>
                <c:pt idx="519">
                  <c:v>0.32483662731245988</c:v>
                </c:pt>
                <c:pt idx="520">
                  <c:v>0.22594466276659728</c:v>
                </c:pt>
                <c:pt idx="521">
                  <c:v>0.22693518374771868</c:v>
                </c:pt>
                <c:pt idx="522">
                  <c:v>0.24269753158104757</c:v>
                </c:pt>
                <c:pt idx="523">
                  <c:v>0.29785144441180245</c:v>
                </c:pt>
                <c:pt idx="524">
                  <c:v>0.22316752988141503</c:v>
                </c:pt>
                <c:pt idx="525">
                  <c:v>0.24483750714779029</c:v>
                </c:pt>
                <c:pt idx="526">
                  <c:v>0.27079775867463218</c:v>
                </c:pt>
                <c:pt idx="527">
                  <c:v>0.28624583154250482</c:v>
                </c:pt>
                <c:pt idx="528">
                  <c:v>0.23949329637930766</c:v>
                </c:pt>
                <c:pt idx="529">
                  <c:v>0.31612439168231043</c:v>
                </c:pt>
                <c:pt idx="530">
                  <c:v>0.20423769433988395</c:v>
                </c:pt>
                <c:pt idx="531">
                  <c:v>0.33505389989194767</c:v>
                </c:pt>
                <c:pt idx="532">
                  <c:v>0.37517057768548134</c:v>
                </c:pt>
                <c:pt idx="533">
                  <c:v>0.26396062553260968</c:v>
                </c:pt>
                <c:pt idx="534">
                  <c:v>0.19490566295705639</c:v>
                </c:pt>
                <c:pt idx="535">
                  <c:v>0.22149100215655401</c:v>
                </c:pt>
                <c:pt idx="536">
                  <c:v>0.31665054697806888</c:v>
                </c:pt>
                <c:pt idx="537">
                  <c:v>0.24394669296049223</c:v>
                </c:pt>
                <c:pt idx="538">
                  <c:v>0.3388411743077383</c:v>
                </c:pt>
                <c:pt idx="539">
                  <c:v>0.2905444888451218</c:v>
                </c:pt>
                <c:pt idx="540">
                  <c:v>0.24369825072868409</c:v>
                </c:pt>
                <c:pt idx="541">
                  <c:v>7.9268442466051497E-2</c:v>
                </c:pt>
                <c:pt idx="542">
                  <c:v>0.2852487211977161</c:v>
                </c:pt>
                <c:pt idx="543">
                  <c:v>0.32554108426876815</c:v>
                </c:pt>
                <c:pt idx="544">
                  <c:v>0.32451351608597362</c:v>
                </c:pt>
                <c:pt idx="545">
                  <c:v>0.33917108124910667</c:v>
                </c:pt>
                <c:pt idx="546">
                  <c:v>0.2703329079141169</c:v>
                </c:pt>
                <c:pt idx="547">
                  <c:v>0.30851187155163201</c:v>
                </c:pt>
                <c:pt idx="548">
                  <c:v>0.29013220795131239</c:v>
                </c:pt>
                <c:pt idx="549">
                  <c:v>0.27885038550352437</c:v>
                </c:pt>
                <c:pt idx="550">
                  <c:v>0.2061978712678238</c:v>
                </c:pt>
                <c:pt idx="551">
                  <c:v>0.27540699745808728</c:v>
                </c:pt>
                <c:pt idx="552">
                  <c:v>0.22985582295118337</c:v>
                </c:pt>
                <c:pt idx="553">
                  <c:v>0.23651644453898416</c:v>
                </c:pt>
                <c:pt idx="554">
                  <c:v>0.17678226468719829</c:v>
                </c:pt>
                <c:pt idx="555">
                  <c:v>0.19358940077559525</c:v>
                </c:pt>
                <c:pt idx="556">
                  <c:v>0.21530549230990648</c:v>
                </c:pt>
                <c:pt idx="557">
                  <c:v>0.22394851516697678</c:v>
                </c:pt>
                <c:pt idx="558">
                  <c:v>0.16832997953716183</c:v>
                </c:pt>
                <c:pt idx="559">
                  <c:v>0.29278581241618989</c:v>
                </c:pt>
                <c:pt idx="560">
                  <c:v>0.29897810009061959</c:v>
                </c:pt>
                <c:pt idx="561">
                  <c:v>0.22343300633635046</c:v>
                </c:pt>
                <c:pt idx="562">
                  <c:v>0.29196961052365417</c:v>
                </c:pt>
                <c:pt idx="563">
                  <c:v>0.23874746513804038</c:v>
                </c:pt>
                <c:pt idx="564">
                  <c:v>0.18875544657087023</c:v>
                </c:pt>
                <c:pt idx="565">
                  <c:v>0.21576738653073199</c:v>
                </c:pt>
                <c:pt idx="566">
                  <c:v>0.17182901408191018</c:v>
                </c:pt>
                <c:pt idx="567">
                  <c:v>0.2993102526990789</c:v>
                </c:pt>
                <c:pt idx="568">
                  <c:v>0.25612541532620986</c:v>
                </c:pt>
                <c:pt idx="569">
                  <c:v>0.23248881474029073</c:v>
                </c:pt>
                <c:pt idx="570">
                  <c:v>0.27433080034514851</c:v>
                </c:pt>
                <c:pt idx="571">
                  <c:v>0.22790581413010452</c:v>
                </c:pt>
                <c:pt idx="572">
                  <c:v>0.23776545498348414</c:v>
                </c:pt>
                <c:pt idx="573">
                  <c:v>0.30443663142585553</c:v>
                </c:pt>
                <c:pt idx="574">
                  <c:v>0.22670257960359469</c:v>
                </c:pt>
                <c:pt idx="575">
                  <c:v>0.27013198045903408</c:v>
                </c:pt>
                <c:pt idx="576">
                  <c:v>0.36500776487092845</c:v>
                </c:pt>
                <c:pt idx="577">
                  <c:v>0.19558362748133434</c:v>
                </c:pt>
                <c:pt idx="578">
                  <c:v>0.26312204237509867</c:v>
                </c:pt>
                <c:pt idx="579">
                  <c:v>0.25252176504578167</c:v>
                </c:pt>
                <c:pt idx="580">
                  <c:v>0.28521728104480781</c:v>
                </c:pt>
                <c:pt idx="581">
                  <c:v>0.26802065614412607</c:v>
                </c:pt>
                <c:pt idx="582">
                  <c:v>0.33538645171106451</c:v>
                </c:pt>
                <c:pt idx="583">
                  <c:v>0.17528997802293378</c:v>
                </c:pt>
                <c:pt idx="584">
                  <c:v>0.2766789753292524</c:v>
                </c:pt>
                <c:pt idx="585">
                  <c:v>0.28344103764370965</c:v>
                </c:pt>
                <c:pt idx="586">
                  <c:v>0.22991174541391782</c:v>
                </c:pt>
                <c:pt idx="587">
                  <c:v>0.26167227945216598</c:v>
                </c:pt>
                <c:pt idx="588">
                  <c:v>0.29731309082571433</c:v>
                </c:pt>
                <c:pt idx="589">
                  <c:v>0.26847789453185344</c:v>
                </c:pt>
                <c:pt idx="590">
                  <c:v>0.27659349722559856</c:v>
                </c:pt>
                <c:pt idx="591">
                  <c:v>0.25261936528701451</c:v>
                </c:pt>
                <c:pt idx="592">
                  <c:v>0.24682386692859373</c:v>
                </c:pt>
                <c:pt idx="593">
                  <c:v>0.27080517505175689</c:v>
                </c:pt>
                <c:pt idx="594">
                  <c:v>0.30178424972640322</c:v>
                </c:pt>
                <c:pt idx="595">
                  <c:v>0.15633181922141709</c:v>
                </c:pt>
                <c:pt idx="596">
                  <c:v>0.21002424655784341</c:v>
                </c:pt>
                <c:pt idx="597">
                  <c:v>0.23515508142689759</c:v>
                </c:pt>
                <c:pt idx="598">
                  <c:v>0.34444950446872552</c:v>
                </c:pt>
                <c:pt idx="599">
                  <c:v>0.18445644037916975</c:v>
                </c:pt>
                <c:pt idx="600">
                  <c:v>0.25316802093878532</c:v>
                </c:pt>
                <c:pt idx="601">
                  <c:v>0.33007325263007214</c:v>
                </c:pt>
                <c:pt idx="602">
                  <c:v>0.23977416338301649</c:v>
                </c:pt>
                <c:pt idx="603">
                  <c:v>0.33202249518479432</c:v>
                </c:pt>
                <c:pt idx="604">
                  <c:v>0.26667300494386065</c:v>
                </c:pt>
                <c:pt idx="605">
                  <c:v>0.35091988238716726</c:v>
                </c:pt>
                <c:pt idx="606">
                  <c:v>0.31392265350729959</c:v>
                </c:pt>
                <c:pt idx="607">
                  <c:v>0.1532660107959323</c:v>
                </c:pt>
                <c:pt idx="608">
                  <c:v>0.19916036562949038</c:v>
                </c:pt>
                <c:pt idx="609">
                  <c:v>0.33419364095809112</c:v>
                </c:pt>
                <c:pt idx="610">
                  <c:v>0.28614940109727327</c:v>
                </c:pt>
                <c:pt idx="611">
                  <c:v>0.15461923989231444</c:v>
                </c:pt>
                <c:pt idx="612">
                  <c:v>0.26520609146387764</c:v>
                </c:pt>
                <c:pt idx="613">
                  <c:v>0.3153230490096065</c:v>
                </c:pt>
                <c:pt idx="614">
                  <c:v>0.30601404005696531</c:v>
                </c:pt>
                <c:pt idx="615">
                  <c:v>0.300357884106149</c:v>
                </c:pt>
                <c:pt idx="616">
                  <c:v>0.28817746005532713</c:v>
                </c:pt>
                <c:pt idx="617">
                  <c:v>0.35847522231394835</c:v>
                </c:pt>
                <c:pt idx="618">
                  <c:v>0.21544731373990908</c:v>
                </c:pt>
                <c:pt idx="619">
                  <c:v>0.21736754798197488</c:v>
                </c:pt>
                <c:pt idx="620">
                  <c:v>0.30400346281462831</c:v>
                </c:pt>
                <c:pt idx="621">
                  <c:v>0.27165922834702949</c:v>
                </c:pt>
                <c:pt idx="622">
                  <c:v>0.29208306076089519</c:v>
                </c:pt>
                <c:pt idx="623">
                  <c:v>0.21871745194059991</c:v>
                </c:pt>
                <c:pt idx="624">
                  <c:v>0.38578803188515032</c:v>
                </c:pt>
                <c:pt idx="625">
                  <c:v>0.2499739765255348</c:v>
                </c:pt>
                <c:pt idx="626">
                  <c:v>9.9490142646423724E-2</c:v>
                </c:pt>
                <c:pt idx="627">
                  <c:v>0.23469023874832159</c:v>
                </c:pt>
                <c:pt idx="628">
                  <c:v>0.28337374098793033</c:v>
                </c:pt>
                <c:pt idx="629">
                  <c:v>0.41894702424701474</c:v>
                </c:pt>
                <c:pt idx="630">
                  <c:v>0.33314763350689064</c:v>
                </c:pt>
                <c:pt idx="631">
                  <c:v>0.25980763858939548</c:v>
                </c:pt>
                <c:pt idx="632">
                  <c:v>0.2280535013864054</c:v>
                </c:pt>
                <c:pt idx="633">
                  <c:v>0.27612866252340745</c:v>
                </c:pt>
                <c:pt idx="634">
                  <c:v>0.36087411871730934</c:v>
                </c:pt>
                <c:pt idx="635">
                  <c:v>0.20742970049086126</c:v>
                </c:pt>
                <c:pt idx="636">
                  <c:v>0.33763705285728596</c:v>
                </c:pt>
                <c:pt idx="637">
                  <c:v>0.32684703447689162</c:v>
                </c:pt>
                <c:pt idx="638">
                  <c:v>0.18683298938811141</c:v>
                </c:pt>
                <c:pt idx="639">
                  <c:v>0.28147103096506781</c:v>
                </c:pt>
                <c:pt idx="640">
                  <c:v>0.25421976429545051</c:v>
                </c:pt>
                <c:pt idx="641">
                  <c:v>0.22774690390346314</c:v>
                </c:pt>
                <c:pt idx="642">
                  <c:v>0.2850278664881189</c:v>
                </c:pt>
                <c:pt idx="643">
                  <c:v>0.34803083321281181</c:v>
                </c:pt>
                <c:pt idx="644">
                  <c:v>0.27670435432165597</c:v>
                </c:pt>
                <c:pt idx="645">
                  <c:v>0.29589233708734347</c:v>
                </c:pt>
                <c:pt idx="646">
                  <c:v>0.37572275586209042</c:v>
                </c:pt>
                <c:pt idx="647">
                  <c:v>0.28586270146968373</c:v>
                </c:pt>
                <c:pt idx="648">
                  <c:v>0.30720798933987753</c:v>
                </c:pt>
                <c:pt idx="649">
                  <c:v>0.28172764115052584</c:v>
                </c:pt>
                <c:pt idx="650">
                  <c:v>0.34676894539239195</c:v>
                </c:pt>
                <c:pt idx="651">
                  <c:v>0.27960086710322163</c:v>
                </c:pt>
                <c:pt idx="652">
                  <c:v>0.31127175670408214</c:v>
                </c:pt>
                <c:pt idx="653">
                  <c:v>0.22379828540068272</c:v>
                </c:pt>
                <c:pt idx="654">
                  <c:v>0.2681011354459486</c:v>
                </c:pt>
                <c:pt idx="655">
                  <c:v>0.32396584638115955</c:v>
                </c:pt>
                <c:pt idx="656">
                  <c:v>0.33220448414555875</c:v>
                </c:pt>
                <c:pt idx="657">
                  <c:v>0.26266261390083034</c:v>
                </c:pt>
                <c:pt idx="658">
                  <c:v>0.28231727746871754</c:v>
                </c:pt>
                <c:pt idx="659">
                  <c:v>0.29899590582472135</c:v>
                </c:pt>
                <c:pt idx="660">
                  <c:v>0.34504705528324858</c:v>
                </c:pt>
                <c:pt idx="661">
                  <c:v>0.24173562736053944</c:v>
                </c:pt>
                <c:pt idx="662">
                  <c:v>0.26616427607099119</c:v>
                </c:pt>
                <c:pt idx="663">
                  <c:v>0.27759735851572959</c:v>
                </c:pt>
                <c:pt idx="664">
                  <c:v>0.32530895073857563</c:v>
                </c:pt>
                <c:pt idx="665">
                  <c:v>0.26236477111347956</c:v>
                </c:pt>
                <c:pt idx="666">
                  <c:v>0.18953713876317679</c:v>
                </c:pt>
                <c:pt idx="667">
                  <c:v>0.21844289957766735</c:v>
                </c:pt>
                <c:pt idx="668">
                  <c:v>0.2659182421170439</c:v>
                </c:pt>
                <c:pt idx="669">
                  <c:v>0.26769977041805304</c:v>
                </c:pt>
                <c:pt idx="670">
                  <c:v>0.22600998350893775</c:v>
                </c:pt>
                <c:pt idx="671">
                  <c:v>0.29955341375713174</c:v>
                </c:pt>
                <c:pt idx="672">
                  <c:v>0.22358669513409934</c:v>
                </c:pt>
                <c:pt idx="673">
                  <c:v>0.29485050336434881</c:v>
                </c:pt>
                <c:pt idx="674">
                  <c:v>0.19286416941388207</c:v>
                </c:pt>
                <c:pt idx="675">
                  <c:v>0.27620624246261571</c:v>
                </c:pt>
                <c:pt idx="676">
                  <c:v>0.21677133352787328</c:v>
                </c:pt>
                <c:pt idx="677">
                  <c:v>0.24700339838807314</c:v>
                </c:pt>
                <c:pt idx="678">
                  <c:v>0.14911185431678481</c:v>
                </c:pt>
                <c:pt idx="679">
                  <c:v>0.12871759316785883</c:v>
                </c:pt>
                <c:pt idx="680">
                  <c:v>0.19486901150790217</c:v>
                </c:pt>
                <c:pt idx="681">
                  <c:v>0.34246215846737749</c:v>
                </c:pt>
                <c:pt idx="682">
                  <c:v>0.32677288841055724</c:v>
                </c:pt>
                <c:pt idx="683">
                  <c:v>0.14802012400074377</c:v>
                </c:pt>
                <c:pt idx="684">
                  <c:v>0.3117204492322308</c:v>
                </c:pt>
                <c:pt idx="685">
                  <c:v>0.24302016729062675</c:v>
                </c:pt>
                <c:pt idx="686">
                  <c:v>0.16934664188229193</c:v>
                </c:pt>
                <c:pt idx="687">
                  <c:v>0.30736210535048714</c:v>
                </c:pt>
                <c:pt idx="688">
                  <c:v>0.23605483186756326</c:v>
                </c:pt>
                <c:pt idx="689">
                  <c:v>0.33559982173768005</c:v>
                </c:pt>
                <c:pt idx="690">
                  <c:v>0.3518418986861927</c:v>
                </c:pt>
                <c:pt idx="691">
                  <c:v>0.41431114088217202</c:v>
                </c:pt>
                <c:pt idx="692">
                  <c:v>0.30160061001536753</c:v>
                </c:pt>
                <c:pt idx="693">
                  <c:v>0.28235029928568839</c:v>
                </c:pt>
                <c:pt idx="694">
                  <c:v>0.33782071031591582</c:v>
                </c:pt>
                <c:pt idx="695">
                  <c:v>0.24219587427400174</c:v>
                </c:pt>
                <c:pt idx="696">
                  <c:v>0.30925326346943716</c:v>
                </c:pt>
                <c:pt idx="697">
                  <c:v>0.1970974041491218</c:v>
                </c:pt>
                <c:pt idx="698">
                  <c:v>0.31110285558874562</c:v>
                </c:pt>
                <c:pt idx="699">
                  <c:v>0.25716322115330936</c:v>
                </c:pt>
                <c:pt idx="700">
                  <c:v>0.18756033549530537</c:v>
                </c:pt>
                <c:pt idx="701">
                  <c:v>0.25304871947680069</c:v>
                </c:pt>
                <c:pt idx="702">
                  <c:v>0.28815323841352225</c:v>
                </c:pt>
                <c:pt idx="703">
                  <c:v>0.22441830115827496</c:v>
                </c:pt>
                <c:pt idx="704">
                  <c:v>0.24407443451330599</c:v>
                </c:pt>
                <c:pt idx="705">
                  <c:v>0.31423451597796342</c:v>
                </c:pt>
                <c:pt idx="706">
                  <c:v>0.2669489520731686</c:v>
                </c:pt>
                <c:pt idx="707">
                  <c:v>0.22085076784516705</c:v>
                </c:pt>
                <c:pt idx="708">
                  <c:v>0.23415009560333866</c:v>
                </c:pt>
                <c:pt idx="709">
                  <c:v>0.14834038989606635</c:v>
                </c:pt>
                <c:pt idx="710">
                  <c:v>0.2093207427067143</c:v>
                </c:pt>
                <c:pt idx="711">
                  <c:v>0.27324192909828032</c:v>
                </c:pt>
                <c:pt idx="712">
                  <c:v>0.25978615743430211</c:v>
                </c:pt>
                <c:pt idx="713">
                  <c:v>0.25617841549683457</c:v>
                </c:pt>
                <c:pt idx="714">
                  <c:v>0.36615297074190672</c:v>
                </c:pt>
                <c:pt idx="715">
                  <c:v>0.24009756100088706</c:v>
                </c:pt>
                <c:pt idx="716">
                  <c:v>0.30264558825735699</c:v>
                </c:pt>
                <c:pt idx="717">
                  <c:v>0.30934690888925337</c:v>
                </c:pt>
                <c:pt idx="718">
                  <c:v>0.31282159522091324</c:v>
                </c:pt>
                <c:pt idx="719">
                  <c:v>0.24734005809954623</c:v>
                </c:pt>
                <c:pt idx="720">
                  <c:v>0.15493775359543663</c:v>
                </c:pt>
                <c:pt idx="721">
                  <c:v>0.20194786833373271</c:v>
                </c:pt>
                <c:pt idx="722">
                  <c:v>0.31137763646476846</c:v>
                </c:pt>
                <c:pt idx="723">
                  <c:v>0.28068539958619315</c:v>
                </c:pt>
                <c:pt idx="724">
                  <c:v>0.31991650805326899</c:v>
                </c:pt>
                <c:pt idx="725">
                  <c:v>0.38488501005915454</c:v>
                </c:pt>
                <c:pt idx="726">
                  <c:v>0.29702313783416434</c:v>
                </c:pt>
                <c:pt idx="727">
                  <c:v>0.29857492716769896</c:v>
                </c:pt>
                <c:pt idx="728">
                  <c:v>0.26064087139159836</c:v>
                </c:pt>
                <c:pt idx="729">
                  <c:v>0.28059035608260224</c:v>
                </c:pt>
                <c:pt idx="730">
                  <c:v>0.25807982782225836</c:v>
                </c:pt>
                <c:pt idx="731">
                  <c:v>0.34325025264997749</c:v>
                </c:pt>
                <c:pt idx="732">
                  <c:v>0.27649444545098667</c:v>
                </c:pt>
                <c:pt idx="733">
                  <c:v>0.20196368698734929</c:v>
                </c:pt>
                <c:pt idx="734">
                  <c:v>0.18342220913908314</c:v>
                </c:pt>
                <c:pt idx="735">
                  <c:v>0.19094005403119935</c:v>
                </c:pt>
                <c:pt idx="736">
                  <c:v>0.33572663653448015</c:v>
                </c:pt>
                <c:pt idx="737">
                  <c:v>0.27375751814942967</c:v>
                </c:pt>
                <c:pt idx="738">
                  <c:v>0.23394151840020735</c:v>
                </c:pt>
                <c:pt idx="739">
                  <c:v>0.24968422121103165</c:v>
                </c:pt>
                <c:pt idx="740">
                  <c:v>0.25572725195221224</c:v>
                </c:pt>
                <c:pt idx="741">
                  <c:v>0.27247085716791131</c:v>
                </c:pt>
                <c:pt idx="742">
                  <c:v>0.26878790428298777</c:v>
                </c:pt>
                <c:pt idx="743">
                  <c:v>0.25257911803273664</c:v>
                </c:pt>
                <c:pt idx="744">
                  <c:v>0.28158693743378543</c:v>
                </c:pt>
                <c:pt idx="745">
                  <c:v>0.2575144402349982</c:v>
                </c:pt>
                <c:pt idx="746">
                  <c:v>0.27123448375882436</c:v>
                </c:pt>
                <c:pt idx="747">
                  <c:v>0.32734692401449889</c:v>
                </c:pt>
                <c:pt idx="748">
                  <c:v>0.27628457728430666</c:v>
                </c:pt>
                <c:pt idx="749">
                  <c:v>0.20221572196520879</c:v>
                </c:pt>
                <c:pt idx="750">
                  <c:v>0.26775597670948431</c:v>
                </c:pt>
                <c:pt idx="751">
                  <c:v>0.19309049517367236</c:v>
                </c:pt>
                <c:pt idx="752">
                  <c:v>0.21269146423475266</c:v>
                </c:pt>
                <c:pt idx="753">
                  <c:v>0.25156879356893957</c:v>
                </c:pt>
                <c:pt idx="754">
                  <c:v>0.27133412582861327</c:v>
                </c:pt>
                <c:pt idx="755">
                  <c:v>0.23219583792768592</c:v>
                </c:pt>
                <c:pt idx="756">
                  <c:v>0.350133395319916</c:v>
                </c:pt>
                <c:pt idx="757">
                  <c:v>0.25459763864828933</c:v>
                </c:pt>
                <c:pt idx="758">
                  <c:v>0.25675526450988601</c:v>
                </c:pt>
                <c:pt idx="759">
                  <c:v>0.2262838120267833</c:v>
                </c:pt>
                <c:pt idx="760">
                  <c:v>0.29431655976068888</c:v>
                </c:pt>
                <c:pt idx="761">
                  <c:v>0.34390655444727686</c:v>
                </c:pt>
                <c:pt idx="762">
                  <c:v>0.24451543435620429</c:v>
                </c:pt>
                <c:pt idx="763">
                  <c:v>0.25225465196971836</c:v>
                </c:pt>
                <c:pt idx="764">
                  <c:v>0.36607251204506791</c:v>
                </c:pt>
                <c:pt idx="765">
                  <c:v>0.16706803402895612</c:v>
                </c:pt>
                <c:pt idx="766">
                  <c:v>0.31441638022388491</c:v>
                </c:pt>
                <c:pt idx="767">
                  <c:v>0.21318511145868305</c:v>
                </c:pt>
                <c:pt idx="768">
                  <c:v>0.24758206436159191</c:v>
                </c:pt>
                <c:pt idx="769">
                  <c:v>0.3092739792976939</c:v>
                </c:pt>
                <c:pt idx="770">
                  <c:v>0.27859744084682131</c:v>
                </c:pt>
                <c:pt idx="771">
                  <c:v>0.21982101414040367</c:v>
                </c:pt>
                <c:pt idx="772">
                  <c:v>0.25534935097608985</c:v>
                </c:pt>
                <c:pt idx="773">
                  <c:v>0.27806742166762449</c:v>
                </c:pt>
                <c:pt idx="774">
                  <c:v>0.27393229433361493</c:v>
                </c:pt>
                <c:pt idx="775">
                  <c:v>0.30217374603026914</c:v>
                </c:pt>
                <c:pt idx="776">
                  <c:v>0.30401523791295426</c:v>
                </c:pt>
                <c:pt idx="777">
                  <c:v>0.23885243349904292</c:v>
                </c:pt>
                <c:pt idx="778">
                  <c:v>0.31060459851604338</c:v>
                </c:pt>
                <c:pt idx="779">
                  <c:v>0.29972118368909095</c:v>
                </c:pt>
                <c:pt idx="780">
                  <c:v>0.14234085523839157</c:v>
                </c:pt>
                <c:pt idx="781">
                  <c:v>0.19446809328642931</c:v>
                </c:pt>
                <c:pt idx="782">
                  <c:v>0.26399083618176117</c:v>
                </c:pt>
                <c:pt idx="783">
                  <c:v>0.14507456008503919</c:v>
                </c:pt>
                <c:pt idx="784">
                  <c:v>0.20690962429842558</c:v>
                </c:pt>
                <c:pt idx="785">
                  <c:v>0.32666962092191326</c:v>
                </c:pt>
                <c:pt idx="786">
                  <c:v>0.15890283905425556</c:v>
                </c:pt>
                <c:pt idx="787">
                  <c:v>0.30746041114271716</c:v>
                </c:pt>
                <c:pt idx="788">
                  <c:v>0.27477221559313869</c:v>
                </c:pt>
                <c:pt idx="789">
                  <c:v>0.22100938527781022</c:v>
                </c:pt>
                <c:pt idx="790">
                  <c:v>0.21802326928537899</c:v>
                </c:pt>
                <c:pt idx="791">
                  <c:v>0.27032118979962744</c:v>
                </c:pt>
                <c:pt idx="792">
                  <c:v>0.33629919606205227</c:v>
                </c:pt>
                <c:pt idx="793">
                  <c:v>0.28109153678383869</c:v>
                </c:pt>
                <c:pt idx="794">
                  <c:v>0.38394760369358311</c:v>
                </c:pt>
                <c:pt idx="795">
                  <c:v>0.26497220831682794</c:v>
                </c:pt>
                <c:pt idx="796">
                  <c:v>0.27219534075260765</c:v>
                </c:pt>
                <c:pt idx="797">
                  <c:v>0.30372301411268782</c:v>
                </c:pt>
                <c:pt idx="798">
                  <c:v>0.23454500921847399</c:v>
                </c:pt>
                <c:pt idx="799">
                  <c:v>0.18799893384957528</c:v>
                </c:pt>
                <c:pt idx="800">
                  <c:v>0.35525166553236276</c:v>
                </c:pt>
                <c:pt idx="801">
                  <c:v>0.20233328332945208</c:v>
                </c:pt>
                <c:pt idx="802">
                  <c:v>0.1990963715343442</c:v>
                </c:pt>
                <c:pt idx="803">
                  <c:v>0.27547516671143896</c:v>
                </c:pt>
                <c:pt idx="804">
                  <c:v>0.27714139223919337</c:v>
                </c:pt>
                <c:pt idx="805">
                  <c:v>0.27390698884090375</c:v>
                </c:pt>
                <c:pt idx="806">
                  <c:v>0.1985805053057918</c:v>
                </c:pt>
                <c:pt idx="807">
                  <c:v>0.23536752435971323</c:v>
                </c:pt>
                <c:pt idx="808">
                  <c:v>0.23638010570132392</c:v>
                </c:pt>
                <c:pt idx="809">
                  <c:v>0.35006551088685434</c:v>
                </c:pt>
                <c:pt idx="810">
                  <c:v>0.23451336997937205</c:v>
                </c:pt>
                <c:pt idx="811">
                  <c:v>0.30043314952951128</c:v>
                </c:pt>
                <c:pt idx="812">
                  <c:v>0.26466732221363892</c:v>
                </c:pt>
                <c:pt idx="813">
                  <c:v>0.27632254899557557</c:v>
                </c:pt>
                <c:pt idx="814">
                  <c:v>0.34506553800492762</c:v>
                </c:pt>
                <c:pt idx="815">
                  <c:v>0.26114774218250314</c:v>
                </c:pt>
                <c:pt idx="816">
                  <c:v>0.33030054895369132</c:v>
                </c:pt>
                <c:pt idx="817">
                  <c:v>0.26708730496432265</c:v>
                </c:pt>
                <c:pt idx="818">
                  <c:v>0.22102455268096696</c:v>
                </c:pt>
                <c:pt idx="819">
                  <c:v>0.37397134437136526</c:v>
                </c:pt>
                <c:pt idx="820">
                  <c:v>0.2633763045515875</c:v>
                </c:pt>
                <c:pt idx="821">
                  <c:v>0.26190412063711699</c:v>
                </c:pt>
                <c:pt idx="822">
                  <c:v>0.29758254278317953</c:v>
                </c:pt>
                <c:pt idx="823">
                  <c:v>0.26472819331691266</c:v>
                </c:pt>
                <c:pt idx="824">
                  <c:v>0.25081183149800113</c:v>
                </c:pt>
                <c:pt idx="825">
                  <c:v>0.25827752340087751</c:v>
                </c:pt>
                <c:pt idx="826">
                  <c:v>0.21248415277507912</c:v>
                </c:pt>
                <c:pt idx="827">
                  <c:v>0.4306573731606182</c:v>
                </c:pt>
                <c:pt idx="828">
                  <c:v>0.25170177363248281</c:v>
                </c:pt>
                <c:pt idx="829">
                  <c:v>0.26593324223466258</c:v>
                </c:pt>
                <c:pt idx="830">
                  <c:v>0.29719782293307834</c:v>
                </c:pt>
                <c:pt idx="831">
                  <c:v>0.22664020908163124</c:v>
                </c:pt>
                <c:pt idx="832">
                  <c:v>0.19852190696591021</c:v>
                </c:pt>
                <c:pt idx="833">
                  <c:v>0.25581658256261774</c:v>
                </c:pt>
                <c:pt idx="834">
                  <c:v>0.19526356693374336</c:v>
                </c:pt>
                <c:pt idx="835">
                  <c:v>0.27511536698016148</c:v>
                </c:pt>
                <c:pt idx="836">
                  <c:v>0.27000623963159787</c:v>
                </c:pt>
                <c:pt idx="837">
                  <c:v>0.20506261775295995</c:v>
                </c:pt>
                <c:pt idx="838">
                  <c:v>0.31059498594345575</c:v>
                </c:pt>
                <c:pt idx="839">
                  <c:v>0.24705834821716971</c:v>
                </c:pt>
                <c:pt idx="840">
                  <c:v>0.27333859657889681</c:v>
                </c:pt>
                <c:pt idx="841">
                  <c:v>0.23208912184250699</c:v>
                </c:pt>
                <c:pt idx="842">
                  <c:v>0.24096342282117855</c:v>
                </c:pt>
                <c:pt idx="843">
                  <c:v>0.26169186533537864</c:v>
                </c:pt>
                <c:pt idx="844">
                  <c:v>0.32001119604080275</c:v>
                </c:pt>
                <c:pt idx="845">
                  <c:v>0.25544425601436099</c:v>
                </c:pt>
                <c:pt idx="846">
                  <c:v>0.2845142509902831</c:v>
                </c:pt>
                <c:pt idx="847">
                  <c:v>0.33649306775818949</c:v>
                </c:pt>
                <c:pt idx="848">
                  <c:v>0.20816427168368282</c:v>
                </c:pt>
                <c:pt idx="849">
                  <c:v>0.23848539581034603</c:v>
                </c:pt>
                <c:pt idx="850">
                  <c:v>0.30564556886635419</c:v>
                </c:pt>
                <c:pt idx="851">
                  <c:v>0.29944156872119232</c:v>
                </c:pt>
                <c:pt idx="852">
                  <c:v>0.23759617481055159</c:v>
                </c:pt>
                <c:pt idx="853">
                  <c:v>0.27836873500175496</c:v>
                </c:pt>
                <c:pt idx="854">
                  <c:v>0.25956176557430588</c:v>
                </c:pt>
                <c:pt idx="855">
                  <c:v>0.31104671657487104</c:v>
                </c:pt>
                <c:pt idx="856">
                  <c:v>0.23810930975100356</c:v>
                </c:pt>
                <c:pt idx="857">
                  <c:v>0.31472731143856963</c:v>
                </c:pt>
                <c:pt idx="858">
                  <c:v>0.29477209198523824</c:v>
                </c:pt>
                <c:pt idx="859">
                  <c:v>0.31300770866176669</c:v>
                </c:pt>
                <c:pt idx="860">
                  <c:v>0.27057047076177049</c:v>
                </c:pt>
                <c:pt idx="861">
                  <c:v>0.26717346493917821</c:v>
                </c:pt>
                <c:pt idx="862">
                  <c:v>0.26337760668606569</c:v>
                </c:pt>
                <c:pt idx="863">
                  <c:v>0.2557122084890594</c:v>
                </c:pt>
                <c:pt idx="864">
                  <c:v>0.31871037623095633</c:v>
                </c:pt>
                <c:pt idx="865">
                  <c:v>0.26316552908858021</c:v>
                </c:pt>
                <c:pt idx="866">
                  <c:v>0.22604144882928212</c:v>
                </c:pt>
                <c:pt idx="867">
                  <c:v>0.29158286196302624</c:v>
                </c:pt>
                <c:pt idx="868">
                  <c:v>0.17927482519782967</c:v>
                </c:pt>
                <c:pt idx="869">
                  <c:v>0.29474350518917536</c:v>
                </c:pt>
                <c:pt idx="870">
                  <c:v>0.33992602623600454</c:v>
                </c:pt>
                <c:pt idx="871">
                  <c:v>0.30785150044582105</c:v>
                </c:pt>
                <c:pt idx="872">
                  <c:v>0.34443733189324244</c:v>
                </c:pt>
                <c:pt idx="873">
                  <c:v>0.24215335037219676</c:v>
                </c:pt>
                <c:pt idx="874">
                  <c:v>0.23886978134940962</c:v>
                </c:pt>
                <c:pt idx="875">
                  <c:v>0.34987660020750888</c:v>
                </c:pt>
                <c:pt idx="876">
                  <c:v>0.15215552234303614</c:v>
                </c:pt>
                <c:pt idx="877">
                  <c:v>0.31197884735788756</c:v>
                </c:pt>
                <c:pt idx="878">
                  <c:v>0.27293874078593755</c:v>
                </c:pt>
                <c:pt idx="879">
                  <c:v>0.25035259912065738</c:v>
                </c:pt>
                <c:pt idx="880">
                  <c:v>0.28173673988439829</c:v>
                </c:pt>
                <c:pt idx="881">
                  <c:v>0.25349061103858389</c:v>
                </c:pt>
                <c:pt idx="882">
                  <c:v>0.19934724054543895</c:v>
                </c:pt>
                <c:pt idx="883">
                  <c:v>0.29470997330701615</c:v>
                </c:pt>
                <c:pt idx="884">
                  <c:v>0.26798955511321293</c:v>
                </c:pt>
                <c:pt idx="885">
                  <c:v>0.28518172815327453</c:v>
                </c:pt>
                <c:pt idx="886">
                  <c:v>0.30487492676364397</c:v>
                </c:pt>
                <c:pt idx="887">
                  <c:v>0.20340589009376406</c:v>
                </c:pt>
                <c:pt idx="888">
                  <c:v>0.19273046908751576</c:v>
                </c:pt>
                <c:pt idx="889">
                  <c:v>0.31910668947781434</c:v>
                </c:pt>
                <c:pt idx="890">
                  <c:v>0.26720679779867218</c:v>
                </c:pt>
                <c:pt idx="891">
                  <c:v>0.24544148424311488</c:v>
                </c:pt>
                <c:pt idx="892">
                  <c:v>0.24770481638285421</c:v>
                </c:pt>
                <c:pt idx="893">
                  <c:v>0.35666441050856013</c:v>
                </c:pt>
                <c:pt idx="894">
                  <c:v>0.27817060163457452</c:v>
                </c:pt>
                <c:pt idx="895">
                  <c:v>0.26859618887691528</c:v>
                </c:pt>
                <c:pt idx="896">
                  <c:v>0.24272025520874266</c:v>
                </c:pt>
                <c:pt idx="897">
                  <c:v>0.26079536934060488</c:v>
                </c:pt>
                <c:pt idx="898">
                  <c:v>0.30538991824728057</c:v>
                </c:pt>
                <c:pt idx="899">
                  <c:v>0.28060520164456909</c:v>
                </c:pt>
                <c:pt idx="900">
                  <c:v>0.2455565183966989</c:v>
                </c:pt>
                <c:pt idx="901">
                  <c:v>0.33325032935669247</c:v>
                </c:pt>
                <c:pt idx="902">
                  <c:v>0.22019189640014167</c:v>
                </c:pt>
                <c:pt idx="903">
                  <c:v>0.23569250516315063</c:v>
                </c:pt>
                <c:pt idx="904">
                  <c:v>0.19937508451090513</c:v>
                </c:pt>
                <c:pt idx="905">
                  <c:v>0.26469799868098548</c:v>
                </c:pt>
                <c:pt idx="906">
                  <c:v>0.22716893357870005</c:v>
                </c:pt>
                <c:pt idx="907">
                  <c:v>0.28874858936917258</c:v>
                </c:pt>
                <c:pt idx="908">
                  <c:v>0.25506724235993572</c:v>
                </c:pt>
                <c:pt idx="909">
                  <c:v>0.27431856943402683</c:v>
                </c:pt>
                <c:pt idx="910">
                  <c:v>0.28224264729393544</c:v>
                </c:pt>
                <c:pt idx="911">
                  <c:v>0.14368923772993086</c:v>
                </c:pt>
                <c:pt idx="912">
                  <c:v>0.19527104210330276</c:v>
                </c:pt>
                <c:pt idx="913">
                  <c:v>0.28826502812871696</c:v>
                </c:pt>
                <c:pt idx="914">
                  <c:v>0.31215701342729441</c:v>
                </c:pt>
                <c:pt idx="915">
                  <c:v>0.30409855214678982</c:v>
                </c:pt>
                <c:pt idx="916">
                  <c:v>0.27040106238941203</c:v>
                </c:pt>
                <c:pt idx="917">
                  <c:v>0.33395044359841336</c:v>
                </c:pt>
                <c:pt idx="918">
                  <c:v>0.24450311936587518</c:v>
                </c:pt>
                <c:pt idx="919">
                  <c:v>0.27557902188251732</c:v>
                </c:pt>
                <c:pt idx="920">
                  <c:v>0.30800012177491609</c:v>
                </c:pt>
                <c:pt idx="921">
                  <c:v>0.33778907755557008</c:v>
                </c:pt>
                <c:pt idx="922">
                  <c:v>0.23359199455304902</c:v>
                </c:pt>
                <c:pt idx="923">
                  <c:v>0.23596468790246056</c:v>
                </c:pt>
                <c:pt idx="924">
                  <c:v>0.28377304146737209</c:v>
                </c:pt>
                <c:pt idx="925">
                  <c:v>0.30203266551977631</c:v>
                </c:pt>
                <c:pt idx="926">
                  <c:v>0.28387735693788507</c:v>
                </c:pt>
                <c:pt idx="927">
                  <c:v>0.27644200568136751</c:v>
                </c:pt>
                <c:pt idx="928">
                  <c:v>0.28022232044218148</c:v>
                </c:pt>
                <c:pt idx="929">
                  <c:v>0.30036520482156281</c:v>
                </c:pt>
                <c:pt idx="930">
                  <c:v>0.24811960099916666</c:v>
                </c:pt>
                <c:pt idx="931">
                  <c:v>0.26682131447406288</c:v>
                </c:pt>
                <c:pt idx="932">
                  <c:v>0.29299311808185774</c:v>
                </c:pt>
                <c:pt idx="933">
                  <c:v>0.32482276798534276</c:v>
                </c:pt>
                <c:pt idx="934">
                  <c:v>0.18676036391259654</c:v>
                </c:pt>
                <c:pt idx="935">
                  <c:v>0.25210283697644881</c:v>
                </c:pt>
                <c:pt idx="936">
                  <c:v>0.20183166157536078</c:v>
                </c:pt>
                <c:pt idx="937">
                  <c:v>0.26505671163594868</c:v>
                </c:pt>
                <c:pt idx="938">
                  <c:v>0.27991806015115828</c:v>
                </c:pt>
                <c:pt idx="939">
                  <c:v>0.24906363638146636</c:v>
                </c:pt>
                <c:pt idx="940">
                  <c:v>0.22005681011551176</c:v>
                </c:pt>
                <c:pt idx="941">
                  <c:v>0.18870703537749378</c:v>
                </c:pt>
                <c:pt idx="942">
                  <c:v>0.30880272180816076</c:v>
                </c:pt>
                <c:pt idx="943">
                  <c:v>0.24080027965716932</c:v>
                </c:pt>
                <c:pt idx="944">
                  <c:v>0.30870847872528401</c:v>
                </c:pt>
                <c:pt idx="945">
                  <c:v>0.37357973285383062</c:v>
                </c:pt>
                <c:pt idx="946">
                  <c:v>0.24011038472902463</c:v>
                </c:pt>
                <c:pt idx="947">
                  <c:v>0.3025967499181863</c:v>
                </c:pt>
                <c:pt idx="948">
                  <c:v>0.23961053599842308</c:v>
                </c:pt>
                <c:pt idx="949">
                  <c:v>0.16330033065823907</c:v>
                </c:pt>
                <c:pt idx="950">
                  <c:v>0.27967558068548698</c:v>
                </c:pt>
                <c:pt idx="951">
                  <c:v>0.18417502782145728</c:v>
                </c:pt>
                <c:pt idx="952">
                  <c:v>0.27337113984564498</c:v>
                </c:pt>
                <c:pt idx="953">
                  <c:v>0.31706037051007058</c:v>
                </c:pt>
                <c:pt idx="954">
                  <c:v>0.23758154851051244</c:v>
                </c:pt>
                <c:pt idx="955">
                  <c:v>0.26774569873371135</c:v>
                </c:pt>
                <c:pt idx="956">
                  <c:v>0.34542566355841842</c:v>
                </c:pt>
                <c:pt idx="957">
                  <c:v>0.33253402404220572</c:v>
                </c:pt>
                <c:pt idx="958">
                  <c:v>0.19565867756798233</c:v>
                </c:pt>
                <c:pt idx="959">
                  <c:v>0.31117805023701278</c:v>
                </c:pt>
                <c:pt idx="960">
                  <c:v>0.25133282331305379</c:v>
                </c:pt>
                <c:pt idx="961">
                  <c:v>0.17905917118016673</c:v>
                </c:pt>
                <c:pt idx="962">
                  <c:v>0.28840021542912631</c:v>
                </c:pt>
                <c:pt idx="963">
                  <c:v>0.26806359870766056</c:v>
                </c:pt>
                <c:pt idx="964">
                  <c:v>0.20425875892057976</c:v>
                </c:pt>
                <c:pt idx="965">
                  <c:v>0.27676018311905437</c:v>
                </c:pt>
                <c:pt idx="966">
                  <c:v>0.25156668021023559</c:v>
                </c:pt>
                <c:pt idx="967">
                  <c:v>0.35340996821580634</c:v>
                </c:pt>
                <c:pt idx="968">
                  <c:v>0.33504657639094015</c:v>
                </c:pt>
                <c:pt idx="969">
                  <c:v>0.24498986131310066</c:v>
                </c:pt>
                <c:pt idx="970">
                  <c:v>0.36066427226885395</c:v>
                </c:pt>
                <c:pt idx="971">
                  <c:v>0.24633925769208673</c:v>
                </c:pt>
                <c:pt idx="972">
                  <c:v>0.2565088648471785</c:v>
                </c:pt>
                <c:pt idx="973">
                  <c:v>0.20975643581227035</c:v>
                </c:pt>
                <c:pt idx="974">
                  <c:v>0.26940778671949073</c:v>
                </c:pt>
                <c:pt idx="975">
                  <c:v>0.31632915889434243</c:v>
                </c:pt>
                <c:pt idx="976">
                  <c:v>0.29778400985673908</c:v>
                </c:pt>
                <c:pt idx="977">
                  <c:v>0.27543914819144166</c:v>
                </c:pt>
                <c:pt idx="978">
                  <c:v>0.19869203700834706</c:v>
                </c:pt>
                <c:pt idx="979">
                  <c:v>0.33171494923185191</c:v>
                </c:pt>
                <c:pt idx="980">
                  <c:v>0.22415134119437788</c:v>
                </c:pt>
                <c:pt idx="981">
                  <c:v>0.26916247233844559</c:v>
                </c:pt>
                <c:pt idx="982">
                  <c:v>0.24458128425895248</c:v>
                </c:pt>
                <c:pt idx="983">
                  <c:v>0.28893422579549405</c:v>
                </c:pt>
                <c:pt idx="984">
                  <c:v>0.26990486566952626</c:v>
                </c:pt>
                <c:pt idx="985">
                  <c:v>0.32608966507420711</c:v>
                </c:pt>
                <c:pt idx="986">
                  <c:v>0.24996876619316596</c:v>
                </c:pt>
                <c:pt idx="987">
                  <c:v>0.35824604499989621</c:v>
                </c:pt>
                <c:pt idx="988">
                  <c:v>0.22255418191432472</c:v>
                </c:pt>
                <c:pt idx="989">
                  <c:v>0.35806101915441441</c:v>
                </c:pt>
                <c:pt idx="990">
                  <c:v>0.33574490024110248</c:v>
                </c:pt>
                <c:pt idx="991">
                  <c:v>0.3808484145865097</c:v>
                </c:pt>
                <c:pt idx="992">
                  <c:v>0.18238365454017635</c:v>
                </c:pt>
                <c:pt idx="993">
                  <c:v>0.22175016692740498</c:v>
                </c:pt>
                <c:pt idx="994">
                  <c:v>0.29127379269934228</c:v>
                </c:pt>
                <c:pt idx="995">
                  <c:v>0.22805277664984436</c:v>
                </c:pt>
                <c:pt idx="996">
                  <c:v>0.30744571170840135</c:v>
                </c:pt>
                <c:pt idx="997">
                  <c:v>0.30925263205746589</c:v>
                </c:pt>
                <c:pt idx="998">
                  <c:v>0.18798884225928725</c:v>
                </c:pt>
                <c:pt idx="999">
                  <c:v>0.30822327557163898</c:v>
                </c:pt>
                <c:pt idx="1000">
                  <c:v>0.29637375857196008</c:v>
                </c:pt>
                <c:pt idx="1001">
                  <c:v>0.29521704225782586</c:v>
                </c:pt>
                <c:pt idx="1002">
                  <c:v>0.26824146899570411</c:v>
                </c:pt>
                <c:pt idx="1003">
                  <c:v>0.2851151862991132</c:v>
                </c:pt>
                <c:pt idx="1004">
                  <c:v>0.33824770443500968</c:v>
                </c:pt>
                <c:pt idx="1005">
                  <c:v>0.27497638452675943</c:v>
                </c:pt>
                <c:pt idx="1006">
                  <c:v>0.20149374406876114</c:v>
                </c:pt>
                <c:pt idx="1007">
                  <c:v>0.33407569910827456</c:v>
                </c:pt>
                <c:pt idx="1008">
                  <c:v>0.26980280457349826</c:v>
                </c:pt>
                <c:pt idx="1009">
                  <c:v>0.33749942959451512</c:v>
                </c:pt>
                <c:pt idx="1010">
                  <c:v>0.26463546983949782</c:v>
                </c:pt>
                <c:pt idx="1011">
                  <c:v>0.30742213404311014</c:v>
                </c:pt>
                <c:pt idx="1012">
                  <c:v>0.26957418451823434</c:v>
                </c:pt>
                <c:pt idx="1013">
                  <c:v>0.32230522445438076</c:v>
                </c:pt>
                <c:pt idx="1014">
                  <c:v>0.34190278858820239</c:v>
                </c:pt>
                <c:pt idx="1015">
                  <c:v>0.25874080433856633</c:v>
                </c:pt>
                <c:pt idx="1016">
                  <c:v>0.31230939897064575</c:v>
                </c:pt>
                <c:pt idx="1017">
                  <c:v>0.34252423836526602</c:v>
                </c:pt>
                <c:pt idx="1018">
                  <c:v>0.30741421276228437</c:v>
                </c:pt>
                <c:pt idx="1019">
                  <c:v>0.22400305809067722</c:v>
                </c:pt>
                <c:pt idx="1020">
                  <c:v>0.34544861070079669</c:v>
                </c:pt>
                <c:pt idx="1021">
                  <c:v>0.23259528777581887</c:v>
                </c:pt>
                <c:pt idx="1022">
                  <c:v>0.26707950172634409</c:v>
                </c:pt>
                <c:pt idx="1023">
                  <c:v>0.26733877627928426</c:v>
                </c:pt>
                <c:pt idx="1024">
                  <c:v>0.36343093838578638</c:v>
                </c:pt>
                <c:pt idx="1025">
                  <c:v>0.24618117556601912</c:v>
                </c:pt>
                <c:pt idx="1026">
                  <c:v>0.2538494573185181</c:v>
                </c:pt>
                <c:pt idx="1027">
                  <c:v>0.23302429570786823</c:v>
                </c:pt>
                <c:pt idx="1028">
                  <c:v>0.22649943009003606</c:v>
                </c:pt>
                <c:pt idx="1029">
                  <c:v>0.21119695075790909</c:v>
                </c:pt>
                <c:pt idx="1030">
                  <c:v>0.27079880376713039</c:v>
                </c:pt>
                <c:pt idx="1031">
                  <c:v>0.24188789614235925</c:v>
                </c:pt>
                <c:pt idx="1032">
                  <c:v>0.29816215072390628</c:v>
                </c:pt>
                <c:pt idx="1033">
                  <c:v>0.22655305158162939</c:v>
                </c:pt>
                <c:pt idx="1034">
                  <c:v>0.25123016754345667</c:v>
                </c:pt>
                <c:pt idx="1035">
                  <c:v>0.31215674488663309</c:v>
                </c:pt>
                <c:pt idx="1036">
                  <c:v>0.21918396334585</c:v>
                </c:pt>
                <c:pt idx="1037">
                  <c:v>0.23797088908685529</c:v>
                </c:pt>
                <c:pt idx="1038">
                  <c:v>0.22078207023759611</c:v>
                </c:pt>
                <c:pt idx="1039">
                  <c:v>0.22188423001018065</c:v>
                </c:pt>
                <c:pt idx="1040">
                  <c:v>0.24728014676048901</c:v>
                </c:pt>
                <c:pt idx="1041">
                  <c:v>0.33896504466586225</c:v>
                </c:pt>
                <c:pt idx="1042">
                  <c:v>0.22693268808441827</c:v>
                </c:pt>
                <c:pt idx="1043">
                  <c:v>0.31579303947524257</c:v>
                </c:pt>
                <c:pt idx="1044">
                  <c:v>0.22414222806584103</c:v>
                </c:pt>
                <c:pt idx="1045">
                  <c:v>0.24206814571929139</c:v>
                </c:pt>
                <c:pt idx="1046">
                  <c:v>0.25396707080478897</c:v>
                </c:pt>
                <c:pt idx="1047">
                  <c:v>0.14973603926903101</c:v>
                </c:pt>
                <c:pt idx="1048">
                  <c:v>0.21309673803084817</c:v>
                </c:pt>
                <c:pt idx="1049">
                  <c:v>0.31023459101704104</c:v>
                </c:pt>
                <c:pt idx="1050">
                  <c:v>0.23269441971788035</c:v>
                </c:pt>
                <c:pt idx="1051">
                  <c:v>0.30245534075146951</c:v>
                </c:pt>
                <c:pt idx="1052">
                  <c:v>0.30558615897896435</c:v>
                </c:pt>
                <c:pt idx="1053">
                  <c:v>0.2164011711581092</c:v>
                </c:pt>
                <c:pt idx="1054">
                  <c:v>0.36392121183216292</c:v>
                </c:pt>
                <c:pt idx="1055">
                  <c:v>0.18223950214269577</c:v>
                </c:pt>
                <c:pt idx="1056">
                  <c:v>0.20399075022503935</c:v>
                </c:pt>
                <c:pt idx="1057">
                  <c:v>0.27614313818582825</c:v>
                </c:pt>
                <c:pt idx="1058">
                  <c:v>0.29055298992566703</c:v>
                </c:pt>
                <c:pt idx="1059">
                  <c:v>0.21006821120445796</c:v>
                </c:pt>
                <c:pt idx="1060">
                  <c:v>0.25003209437033413</c:v>
                </c:pt>
                <c:pt idx="1061">
                  <c:v>0.2740201764320972</c:v>
                </c:pt>
                <c:pt idx="1062">
                  <c:v>0.29376649651768444</c:v>
                </c:pt>
                <c:pt idx="1063">
                  <c:v>0.34790182699092742</c:v>
                </c:pt>
                <c:pt idx="1064">
                  <c:v>0.2774641587071846</c:v>
                </c:pt>
                <c:pt idx="1065">
                  <c:v>0.36555223470907139</c:v>
                </c:pt>
                <c:pt idx="1066">
                  <c:v>0.25044511472544184</c:v>
                </c:pt>
                <c:pt idx="1067">
                  <c:v>0.22488203407673565</c:v>
                </c:pt>
                <c:pt idx="1068">
                  <c:v>0.27834039781174841</c:v>
                </c:pt>
                <c:pt idx="1069">
                  <c:v>0.25441895247176227</c:v>
                </c:pt>
                <c:pt idx="1070">
                  <c:v>0.27363998008693019</c:v>
                </c:pt>
                <c:pt idx="1071">
                  <c:v>0.17980900703020777</c:v>
                </c:pt>
                <c:pt idx="1072">
                  <c:v>0.28107894376375836</c:v>
                </c:pt>
                <c:pt idx="1073">
                  <c:v>0.2260063188305915</c:v>
                </c:pt>
                <c:pt idx="1074">
                  <c:v>0.29243399514458607</c:v>
                </c:pt>
                <c:pt idx="1075">
                  <c:v>0.35396529967274248</c:v>
                </c:pt>
                <c:pt idx="1076">
                  <c:v>0.28212957972507074</c:v>
                </c:pt>
                <c:pt idx="1077">
                  <c:v>0.25439469379565871</c:v>
                </c:pt>
                <c:pt idx="1078">
                  <c:v>0.36068922655508839</c:v>
                </c:pt>
                <c:pt idx="1079">
                  <c:v>0.30688459412104463</c:v>
                </c:pt>
                <c:pt idx="1080">
                  <c:v>0.16611220165600191</c:v>
                </c:pt>
                <c:pt idx="1081">
                  <c:v>0.26849048290324085</c:v>
                </c:pt>
                <c:pt idx="1082">
                  <c:v>0.28307694553032375</c:v>
                </c:pt>
                <c:pt idx="1083">
                  <c:v>0.29158196189490593</c:v>
                </c:pt>
                <c:pt idx="1084">
                  <c:v>0.18190358485981992</c:v>
                </c:pt>
                <c:pt idx="1085">
                  <c:v>0.29683564003827456</c:v>
                </c:pt>
                <c:pt idx="1086">
                  <c:v>0.16697787087621022</c:v>
                </c:pt>
                <c:pt idx="1087">
                  <c:v>0.25828660451016844</c:v>
                </c:pt>
                <c:pt idx="1088">
                  <c:v>0.264441590713275</c:v>
                </c:pt>
                <c:pt idx="1089">
                  <c:v>0.2067555245394935</c:v>
                </c:pt>
                <c:pt idx="1090">
                  <c:v>0.27778272595301362</c:v>
                </c:pt>
                <c:pt idx="1091">
                  <c:v>0.21294794492695918</c:v>
                </c:pt>
                <c:pt idx="1092">
                  <c:v>0.19319192667348487</c:v>
                </c:pt>
                <c:pt idx="1093">
                  <c:v>0.26548356036619492</c:v>
                </c:pt>
                <c:pt idx="1094">
                  <c:v>0.22323995712059355</c:v>
                </c:pt>
                <c:pt idx="1095">
                  <c:v>0.30302860948786997</c:v>
                </c:pt>
                <c:pt idx="1096">
                  <c:v>0.29733156189004595</c:v>
                </c:pt>
                <c:pt idx="1097">
                  <c:v>0.16629495158237359</c:v>
                </c:pt>
                <c:pt idx="1098">
                  <c:v>0.26330598391736076</c:v>
                </c:pt>
                <c:pt idx="1099">
                  <c:v>0.23674754263254505</c:v>
                </c:pt>
                <c:pt idx="1100">
                  <c:v>0.26805246842910913</c:v>
                </c:pt>
                <c:pt idx="1101">
                  <c:v>0.29147624626968927</c:v>
                </c:pt>
                <c:pt idx="1102">
                  <c:v>0.34630353293409116</c:v>
                </c:pt>
                <c:pt idx="1103">
                  <c:v>0.30309834992382889</c:v>
                </c:pt>
                <c:pt idx="1104">
                  <c:v>0.21440283878432062</c:v>
                </c:pt>
                <c:pt idx="1105">
                  <c:v>0.2072609903509938</c:v>
                </c:pt>
                <c:pt idx="1106">
                  <c:v>0.42162732290468241</c:v>
                </c:pt>
                <c:pt idx="1107">
                  <c:v>0.34099675185058559</c:v>
                </c:pt>
                <c:pt idx="1108">
                  <c:v>0.22981527164398738</c:v>
                </c:pt>
                <c:pt idx="1109">
                  <c:v>0.2163046867450151</c:v>
                </c:pt>
                <c:pt idx="1110">
                  <c:v>0.33201371920994244</c:v>
                </c:pt>
                <c:pt idx="1111">
                  <c:v>0.24328995974397022</c:v>
                </c:pt>
                <c:pt idx="1112">
                  <c:v>0.21658438429917665</c:v>
                </c:pt>
                <c:pt idx="1113">
                  <c:v>0.38170500874829977</c:v>
                </c:pt>
                <c:pt idx="1114">
                  <c:v>0.25006592301655273</c:v>
                </c:pt>
                <c:pt idx="1115">
                  <c:v>0.27291656869847203</c:v>
                </c:pt>
                <c:pt idx="1116">
                  <c:v>0.24324152201434038</c:v>
                </c:pt>
                <c:pt idx="1117">
                  <c:v>0.24699196943592197</c:v>
                </c:pt>
                <c:pt idx="1118">
                  <c:v>0.28554470780901309</c:v>
                </c:pt>
                <c:pt idx="1119">
                  <c:v>0.19187722399324422</c:v>
                </c:pt>
                <c:pt idx="1120">
                  <c:v>0.2990445779201098</c:v>
                </c:pt>
                <c:pt idx="1121">
                  <c:v>0.33349684436330651</c:v>
                </c:pt>
                <c:pt idx="1122">
                  <c:v>0.21216224786496005</c:v>
                </c:pt>
                <c:pt idx="1123">
                  <c:v>0.30610555717026594</c:v>
                </c:pt>
                <c:pt idx="1124">
                  <c:v>0.22758797182348983</c:v>
                </c:pt>
                <c:pt idx="1125">
                  <c:v>0.26244756514390394</c:v>
                </c:pt>
                <c:pt idx="1126">
                  <c:v>0.24867918445119586</c:v>
                </c:pt>
                <c:pt idx="1127">
                  <c:v>0.24787098901293478</c:v>
                </c:pt>
                <c:pt idx="1128">
                  <c:v>0.31489085789120869</c:v>
                </c:pt>
                <c:pt idx="1129">
                  <c:v>0.2808078120707474</c:v>
                </c:pt>
                <c:pt idx="1130">
                  <c:v>0.2959158373885471</c:v>
                </c:pt>
                <c:pt idx="1131">
                  <c:v>0.27980953749968918</c:v>
                </c:pt>
                <c:pt idx="1132">
                  <c:v>0.31978243867021294</c:v>
                </c:pt>
                <c:pt idx="1133">
                  <c:v>0.33468465112453899</c:v>
                </c:pt>
                <c:pt idx="1134">
                  <c:v>0.31058918319356194</c:v>
                </c:pt>
                <c:pt idx="1135">
                  <c:v>0.25707863252765462</c:v>
                </c:pt>
                <c:pt idx="1136">
                  <c:v>0.24546343550933547</c:v>
                </c:pt>
                <c:pt idx="1137">
                  <c:v>0.28464986867009429</c:v>
                </c:pt>
                <c:pt idx="1138">
                  <c:v>0.2387817194230871</c:v>
                </c:pt>
                <c:pt idx="1139">
                  <c:v>0.22024210033871441</c:v>
                </c:pt>
                <c:pt idx="1140">
                  <c:v>0.21204100145142038</c:v>
                </c:pt>
                <c:pt idx="1141">
                  <c:v>0.25293746340941831</c:v>
                </c:pt>
                <c:pt idx="1142">
                  <c:v>0.26370073606380134</c:v>
                </c:pt>
                <c:pt idx="1143">
                  <c:v>0.13926804924040292</c:v>
                </c:pt>
                <c:pt idx="1144">
                  <c:v>0.23902643414847494</c:v>
                </c:pt>
                <c:pt idx="1145">
                  <c:v>0.2612289799421878</c:v>
                </c:pt>
                <c:pt idx="1146">
                  <c:v>0.2384369631705261</c:v>
                </c:pt>
                <c:pt idx="1147">
                  <c:v>0.28772637470930762</c:v>
                </c:pt>
                <c:pt idx="1148">
                  <c:v>0.2778792631975216</c:v>
                </c:pt>
                <c:pt idx="1149">
                  <c:v>0.3067934711669984</c:v>
                </c:pt>
                <c:pt idx="1150">
                  <c:v>0.28805646665769302</c:v>
                </c:pt>
                <c:pt idx="1151">
                  <c:v>0.25373886983258026</c:v>
                </c:pt>
                <c:pt idx="1152">
                  <c:v>0.31511164030712524</c:v>
                </c:pt>
                <c:pt idx="1153">
                  <c:v>0.19854919716769301</c:v>
                </c:pt>
                <c:pt idx="1154">
                  <c:v>0.17538717171306775</c:v>
                </c:pt>
                <c:pt idx="1155">
                  <c:v>0.18555333417316042</c:v>
                </c:pt>
                <c:pt idx="1156">
                  <c:v>0.31218896316042111</c:v>
                </c:pt>
                <c:pt idx="1157">
                  <c:v>0.25706501428058826</c:v>
                </c:pt>
                <c:pt idx="1158">
                  <c:v>0.30333186894383635</c:v>
                </c:pt>
                <c:pt idx="1159">
                  <c:v>0.2136903106174573</c:v>
                </c:pt>
                <c:pt idx="1160">
                  <c:v>0.22080053011436965</c:v>
                </c:pt>
                <c:pt idx="1161">
                  <c:v>0.30208768688486159</c:v>
                </c:pt>
                <c:pt idx="1162">
                  <c:v>0.3223486737929685</c:v>
                </c:pt>
                <c:pt idx="1163">
                  <c:v>0.27546526298715157</c:v>
                </c:pt>
                <c:pt idx="1164">
                  <c:v>0.18293527193594683</c:v>
                </c:pt>
                <c:pt idx="1165">
                  <c:v>0.20885557991101356</c:v>
                </c:pt>
                <c:pt idx="1166">
                  <c:v>0.2790984481909789</c:v>
                </c:pt>
                <c:pt idx="1167">
                  <c:v>0.21291834272577884</c:v>
                </c:pt>
                <c:pt idx="1168">
                  <c:v>0.27811722245409037</c:v>
                </c:pt>
                <c:pt idx="1169">
                  <c:v>0.2324090751083249</c:v>
                </c:pt>
                <c:pt idx="1170">
                  <c:v>0.21767509804344087</c:v>
                </c:pt>
                <c:pt idx="1171">
                  <c:v>0.27021329167733443</c:v>
                </c:pt>
                <c:pt idx="1172">
                  <c:v>0.35567407739241758</c:v>
                </c:pt>
                <c:pt idx="1173">
                  <c:v>0.28425515868296963</c:v>
                </c:pt>
                <c:pt idx="1174">
                  <c:v>0.2337718961585496</c:v>
                </c:pt>
                <c:pt idx="1175">
                  <c:v>0.25397358455346469</c:v>
                </c:pt>
                <c:pt idx="1176">
                  <c:v>0.33151146840733958</c:v>
                </c:pt>
                <c:pt idx="1177">
                  <c:v>0.33710062221263587</c:v>
                </c:pt>
                <c:pt idx="1178">
                  <c:v>0.27649864466758023</c:v>
                </c:pt>
                <c:pt idx="1179">
                  <c:v>0.25235686566634502</c:v>
                </c:pt>
                <c:pt idx="1180">
                  <c:v>0.2644904638333424</c:v>
                </c:pt>
                <c:pt idx="1181">
                  <c:v>0.22388897419375067</c:v>
                </c:pt>
                <c:pt idx="1182">
                  <c:v>0.29118058295035876</c:v>
                </c:pt>
                <c:pt idx="1183">
                  <c:v>0.23530913947861268</c:v>
                </c:pt>
                <c:pt idx="1184">
                  <c:v>0.20833312676550339</c:v>
                </c:pt>
                <c:pt idx="1185">
                  <c:v>0.25174234399899398</c:v>
                </c:pt>
                <c:pt idx="1186">
                  <c:v>0.31900519294412472</c:v>
                </c:pt>
                <c:pt idx="1187">
                  <c:v>0.27371949791365502</c:v>
                </c:pt>
                <c:pt idx="1188">
                  <c:v>0.279389945535646</c:v>
                </c:pt>
                <c:pt idx="1189">
                  <c:v>0.31359796837557602</c:v>
                </c:pt>
                <c:pt idx="1190">
                  <c:v>0.30534960637952385</c:v>
                </c:pt>
                <c:pt idx="1191">
                  <c:v>0.18705834850328809</c:v>
                </c:pt>
                <c:pt idx="1192">
                  <c:v>0.24420553525293395</c:v>
                </c:pt>
                <c:pt idx="1193">
                  <c:v>0.37279021450294242</c:v>
                </c:pt>
                <c:pt idx="1194">
                  <c:v>0.38195366712944806</c:v>
                </c:pt>
                <c:pt idx="1195">
                  <c:v>0.28089245302123256</c:v>
                </c:pt>
                <c:pt idx="1196">
                  <c:v>0.35119457446744906</c:v>
                </c:pt>
                <c:pt idx="1197">
                  <c:v>0.23201050531950704</c:v>
                </c:pt>
                <c:pt idx="1198">
                  <c:v>0.21861540809984625</c:v>
                </c:pt>
                <c:pt idx="1199">
                  <c:v>0.26585661824108858</c:v>
                </c:pt>
                <c:pt idx="1200">
                  <c:v>0.21749795773943811</c:v>
                </c:pt>
                <c:pt idx="1201">
                  <c:v>0.2042745104562172</c:v>
                </c:pt>
                <c:pt idx="1202">
                  <c:v>0.25013008278547078</c:v>
                </c:pt>
                <c:pt idx="1203">
                  <c:v>0.28073954800143347</c:v>
                </c:pt>
                <c:pt idx="1204">
                  <c:v>0.33220775381381934</c:v>
                </c:pt>
                <c:pt idx="1205">
                  <c:v>0.35378425391191309</c:v>
                </c:pt>
                <c:pt idx="1206">
                  <c:v>0.30265010801400322</c:v>
                </c:pt>
                <c:pt idx="1207">
                  <c:v>0.31765267832262362</c:v>
                </c:pt>
                <c:pt idx="1208">
                  <c:v>0.2963795404202077</c:v>
                </c:pt>
                <c:pt idx="1209">
                  <c:v>0.2845547204388032</c:v>
                </c:pt>
                <c:pt idx="1210">
                  <c:v>0.34022353231555663</c:v>
                </c:pt>
                <c:pt idx="1211">
                  <c:v>0.24150709462933853</c:v>
                </c:pt>
                <c:pt idx="1212">
                  <c:v>0.29900021932082266</c:v>
                </c:pt>
                <c:pt idx="1213">
                  <c:v>0.307346650666249</c:v>
                </c:pt>
                <c:pt idx="1214">
                  <c:v>0.23180891660820488</c:v>
                </c:pt>
                <c:pt idx="1215">
                  <c:v>0.29047382303081937</c:v>
                </c:pt>
                <c:pt idx="1216">
                  <c:v>0.3048392515123009</c:v>
                </c:pt>
                <c:pt idx="1217">
                  <c:v>0.20777442763907969</c:v>
                </c:pt>
                <c:pt idx="1218">
                  <c:v>0.32043126907703118</c:v>
                </c:pt>
                <c:pt idx="1219">
                  <c:v>0.29270446014875118</c:v>
                </c:pt>
                <c:pt idx="1220">
                  <c:v>0.29615796586910692</c:v>
                </c:pt>
                <c:pt idx="1221">
                  <c:v>0.32784827610316736</c:v>
                </c:pt>
                <c:pt idx="1222">
                  <c:v>0.32020756300818454</c:v>
                </c:pt>
                <c:pt idx="1223">
                  <c:v>0.32329376567711154</c:v>
                </c:pt>
                <c:pt idx="1224">
                  <c:v>0.2978565480675533</c:v>
                </c:pt>
                <c:pt idx="1225">
                  <c:v>0.28709470208091797</c:v>
                </c:pt>
                <c:pt idx="1226">
                  <c:v>0.25251856530717964</c:v>
                </c:pt>
                <c:pt idx="1227">
                  <c:v>0.22439309469274632</c:v>
                </c:pt>
                <c:pt idx="1228">
                  <c:v>0.23819006873227719</c:v>
                </c:pt>
                <c:pt idx="1229">
                  <c:v>0.24750241024781058</c:v>
                </c:pt>
                <c:pt idx="1230">
                  <c:v>0.2848407061745476</c:v>
                </c:pt>
                <c:pt idx="1231">
                  <c:v>0.2264019234600064</c:v>
                </c:pt>
                <c:pt idx="1232">
                  <c:v>0.27544546228590622</c:v>
                </c:pt>
                <c:pt idx="1233">
                  <c:v>0.24970834707972306</c:v>
                </c:pt>
                <c:pt idx="1234">
                  <c:v>0.30039659679314429</c:v>
                </c:pt>
                <c:pt idx="1235">
                  <c:v>0.36311345000406814</c:v>
                </c:pt>
                <c:pt idx="1236">
                  <c:v>0.29027509828818487</c:v>
                </c:pt>
                <c:pt idx="1237">
                  <c:v>0.25328512889747412</c:v>
                </c:pt>
                <c:pt idx="1238">
                  <c:v>0.28666154559665447</c:v>
                </c:pt>
                <c:pt idx="1239">
                  <c:v>0.37572582618027339</c:v>
                </c:pt>
                <c:pt idx="1240">
                  <c:v>0.22069185731353064</c:v>
                </c:pt>
                <c:pt idx="1241">
                  <c:v>0.31357733523568831</c:v>
                </c:pt>
                <c:pt idx="1242">
                  <c:v>0.26794208935950958</c:v>
                </c:pt>
                <c:pt idx="1243">
                  <c:v>0.22364220957218114</c:v>
                </c:pt>
                <c:pt idx="1244">
                  <c:v>0.29161081957641366</c:v>
                </c:pt>
                <c:pt idx="1245">
                  <c:v>0.22596216818370077</c:v>
                </c:pt>
                <c:pt idx="1246">
                  <c:v>0.19694076956083359</c:v>
                </c:pt>
                <c:pt idx="1247">
                  <c:v>0.20989600482847137</c:v>
                </c:pt>
                <c:pt idx="1248">
                  <c:v>0.32167738907213239</c:v>
                </c:pt>
                <c:pt idx="1249">
                  <c:v>0.22013436700316938</c:v>
                </c:pt>
                <c:pt idx="1250">
                  <c:v>0.299686050958409</c:v>
                </c:pt>
                <c:pt idx="1251">
                  <c:v>0.23054695849094431</c:v>
                </c:pt>
                <c:pt idx="1252">
                  <c:v>0.21875190293383717</c:v>
                </c:pt>
                <c:pt idx="1253">
                  <c:v>0.2076471044615523</c:v>
                </c:pt>
                <c:pt idx="1254">
                  <c:v>0.25702656642102406</c:v>
                </c:pt>
                <c:pt idx="1255">
                  <c:v>0.36417439559648213</c:v>
                </c:pt>
                <c:pt idx="1256">
                  <c:v>0.2269050838208041</c:v>
                </c:pt>
                <c:pt idx="1257">
                  <c:v>0.31446529949117463</c:v>
                </c:pt>
                <c:pt idx="1258">
                  <c:v>0.27749195451707559</c:v>
                </c:pt>
                <c:pt idx="1259">
                  <c:v>0.19699928127534586</c:v>
                </c:pt>
                <c:pt idx="1260">
                  <c:v>0.34745440443449327</c:v>
                </c:pt>
                <c:pt idx="1261">
                  <c:v>0.25185879755400942</c:v>
                </c:pt>
                <c:pt idx="1262">
                  <c:v>0.2321114249424801</c:v>
                </c:pt>
                <c:pt idx="1263">
                  <c:v>0.19845476011392615</c:v>
                </c:pt>
                <c:pt idx="1264">
                  <c:v>0.30796738539819224</c:v>
                </c:pt>
                <c:pt idx="1265">
                  <c:v>0.24379189153257211</c:v>
                </c:pt>
                <c:pt idx="1266">
                  <c:v>0.25543002159633377</c:v>
                </c:pt>
                <c:pt idx="1267">
                  <c:v>0.16299951626887119</c:v>
                </c:pt>
                <c:pt idx="1268">
                  <c:v>0.26654604576214236</c:v>
                </c:pt>
                <c:pt idx="1269">
                  <c:v>0.24024348037095697</c:v>
                </c:pt>
                <c:pt idx="1270">
                  <c:v>0.33131296527907717</c:v>
                </c:pt>
                <c:pt idx="1271">
                  <c:v>0.1763357792464556</c:v>
                </c:pt>
                <c:pt idx="1272">
                  <c:v>0.38101099140969735</c:v>
                </c:pt>
                <c:pt idx="1273">
                  <c:v>0.31895338982188354</c:v>
                </c:pt>
                <c:pt idx="1274">
                  <c:v>0.22132238524694381</c:v>
                </c:pt>
                <c:pt idx="1275">
                  <c:v>0.15805867196204995</c:v>
                </c:pt>
                <c:pt idx="1276">
                  <c:v>0.27380728664876386</c:v>
                </c:pt>
                <c:pt idx="1277">
                  <c:v>0.32483975954804328</c:v>
                </c:pt>
                <c:pt idx="1278">
                  <c:v>0.3425545230855998</c:v>
                </c:pt>
                <c:pt idx="1279">
                  <c:v>0.38843196373777933</c:v>
                </c:pt>
                <c:pt idx="1280">
                  <c:v>0.29221532404434142</c:v>
                </c:pt>
                <c:pt idx="1281">
                  <c:v>0.22230480493666865</c:v>
                </c:pt>
                <c:pt idx="1282">
                  <c:v>0.2302331615234563</c:v>
                </c:pt>
                <c:pt idx="1283">
                  <c:v>0.29967520807692627</c:v>
                </c:pt>
                <c:pt idx="1284">
                  <c:v>0.26755172532100274</c:v>
                </c:pt>
                <c:pt idx="1285">
                  <c:v>0.27068752466482449</c:v>
                </c:pt>
                <c:pt idx="1286">
                  <c:v>0.250951103111759</c:v>
                </c:pt>
                <c:pt idx="1287">
                  <c:v>0.23093809457078726</c:v>
                </c:pt>
                <c:pt idx="1288">
                  <c:v>0.17922165362547243</c:v>
                </c:pt>
                <c:pt idx="1289">
                  <c:v>0.21079742175644767</c:v>
                </c:pt>
                <c:pt idx="1290">
                  <c:v>0.29303953132004712</c:v>
                </c:pt>
                <c:pt idx="1291">
                  <c:v>0.30177496886286698</c:v>
                </c:pt>
                <c:pt idx="1292">
                  <c:v>0.24744332956321646</c:v>
                </c:pt>
                <c:pt idx="1293">
                  <c:v>0.15206023196901036</c:v>
                </c:pt>
                <c:pt idx="1294">
                  <c:v>0.34730748326141075</c:v>
                </c:pt>
                <c:pt idx="1295">
                  <c:v>0.2926700835407588</c:v>
                </c:pt>
                <c:pt idx="1296">
                  <c:v>0.22355517940130168</c:v>
                </c:pt>
                <c:pt idx="1297">
                  <c:v>0.28106027481350415</c:v>
                </c:pt>
                <c:pt idx="1298">
                  <c:v>0.1978194961345954</c:v>
                </c:pt>
                <c:pt idx="1299">
                  <c:v>0.2571724263938468</c:v>
                </c:pt>
                <c:pt idx="1300">
                  <c:v>0.26455448483970267</c:v>
                </c:pt>
                <c:pt idx="1301">
                  <c:v>0.18732833847094932</c:v>
                </c:pt>
                <c:pt idx="1302">
                  <c:v>0.23513978172896191</c:v>
                </c:pt>
                <c:pt idx="1303">
                  <c:v>0.24392205462972244</c:v>
                </c:pt>
                <c:pt idx="1304">
                  <c:v>0.20651097074969352</c:v>
                </c:pt>
                <c:pt idx="1305">
                  <c:v>0.14764955124785878</c:v>
                </c:pt>
                <c:pt idx="1306">
                  <c:v>0.21181774563765512</c:v>
                </c:pt>
                <c:pt idx="1307">
                  <c:v>0.23039564444077851</c:v>
                </c:pt>
                <c:pt idx="1308">
                  <c:v>0.23655633559282668</c:v>
                </c:pt>
                <c:pt idx="1309">
                  <c:v>0.19295491443945351</c:v>
                </c:pt>
                <c:pt idx="1310">
                  <c:v>0.26946889051193196</c:v>
                </c:pt>
                <c:pt idx="1311">
                  <c:v>0.34913908874560984</c:v>
                </c:pt>
                <c:pt idx="1312">
                  <c:v>0.22015270744612619</c:v>
                </c:pt>
                <c:pt idx="1313">
                  <c:v>0.33133529948816959</c:v>
                </c:pt>
                <c:pt idx="1314">
                  <c:v>0.23067668324649332</c:v>
                </c:pt>
                <c:pt idx="1315">
                  <c:v>0.25339465652776422</c:v>
                </c:pt>
                <c:pt idx="1316">
                  <c:v>0.22617867798646912</c:v>
                </c:pt>
                <c:pt idx="1317">
                  <c:v>0.2785433677681412</c:v>
                </c:pt>
                <c:pt idx="1318">
                  <c:v>0.22916979011313146</c:v>
                </c:pt>
                <c:pt idx="1319">
                  <c:v>0.32264643948082317</c:v>
                </c:pt>
                <c:pt idx="1320">
                  <c:v>0.28567429585468385</c:v>
                </c:pt>
                <c:pt idx="1321">
                  <c:v>0.23772265445381299</c:v>
                </c:pt>
                <c:pt idx="1322">
                  <c:v>0.28721716529082109</c:v>
                </c:pt>
                <c:pt idx="1323">
                  <c:v>0.29172374317880223</c:v>
                </c:pt>
                <c:pt idx="1324">
                  <c:v>0.25102373947098117</c:v>
                </c:pt>
                <c:pt idx="1325">
                  <c:v>0.18612293781582362</c:v>
                </c:pt>
                <c:pt idx="1326">
                  <c:v>0.20002256638285762</c:v>
                </c:pt>
                <c:pt idx="1327">
                  <c:v>0.2689246575429321</c:v>
                </c:pt>
                <c:pt idx="1328">
                  <c:v>0.30490868535968624</c:v>
                </c:pt>
                <c:pt idx="1329">
                  <c:v>0.24938613923909209</c:v>
                </c:pt>
                <c:pt idx="1330">
                  <c:v>0.33405359380023625</c:v>
                </c:pt>
                <c:pt idx="1331">
                  <c:v>0.22928891208476387</c:v>
                </c:pt>
                <c:pt idx="1332">
                  <c:v>0.25466390759143248</c:v>
                </c:pt>
                <c:pt idx="1333">
                  <c:v>0.25548692783552118</c:v>
                </c:pt>
                <c:pt idx="1334">
                  <c:v>0.38170690739257274</c:v>
                </c:pt>
                <c:pt idx="1335">
                  <c:v>0.38312872457858482</c:v>
                </c:pt>
                <c:pt idx="1336">
                  <c:v>0.16536673322471185</c:v>
                </c:pt>
                <c:pt idx="1337">
                  <c:v>0.27455627906456964</c:v>
                </c:pt>
                <c:pt idx="1338">
                  <c:v>0.26818541619409031</c:v>
                </c:pt>
                <c:pt idx="1339">
                  <c:v>0.29827258792856404</c:v>
                </c:pt>
                <c:pt idx="1340">
                  <c:v>0.23503226285062101</c:v>
                </c:pt>
                <c:pt idx="1341">
                  <c:v>0.2504707641973023</c:v>
                </c:pt>
                <c:pt idx="1342">
                  <c:v>0.26624249589391336</c:v>
                </c:pt>
                <c:pt idx="1343">
                  <c:v>0.34196891081160619</c:v>
                </c:pt>
                <c:pt idx="1344">
                  <c:v>0.23369362909791175</c:v>
                </c:pt>
                <c:pt idx="1345">
                  <c:v>0.22241020289776611</c:v>
                </c:pt>
                <c:pt idx="1346">
                  <c:v>0.31200520264489251</c:v>
                </c:pt>
                <c:pt idx="1347">
                  <c:v>0.3367554213122978</c:v>
                </c:pt>
                <c:pt idx="1348">
                  <c:v>0.2374648382463081</c:v>
                </c:pt>
                <c:pt idx="1349">
                  <c:v>0.27714729136106175</c:v>
                </c:pt>
                <c:pt idx="1350">
                  <c:v>0.32015363845419786</c:v>
                </c:pt>
                <c:pt idx="1351">
                  <c:v>0.271035502974107</c:v>
                </c:pt>
                <c:pt idx="1352">
                  <c:v>0.2375869568708717</c:v>
                </c:pt>
                <c:pt idx="1353">
                  <c:v>0.19969360822763399</c:v>
                </c:pt>
                <c:pt idx="1354">
                  <c:v>0.39531304308685922</c:v>
                </c:pt>
                <c:pt idx="1355">
                  <c:v>0.25026795248851069</c:v>
                </c:pt>
                <c:pt idx="1356">
                  <c:v>0.25835735802589754</c:v>
                </c:pt>
                <c:pt idx="1357">
                  <c:v>0.28069288714619411</c:v>
                </c:pt>
                <c:pt idx="1358">
                  <c:v>0.2627459103798635</c:v>
                </c:pt>
                <c:pt idx="1359">
                  <c:v>0.2583920137072297</c:v>
                </c:pt>
                <c:pt idx="1360">
                  <c:v>0.34792037600630976</c:v>
                </c:pt>
                <c:pt idx="1361">
                  <c:v>0.26772026813586913</c:v>
                </c:pt>
                <c:pt idx="1362">
                  <c:v>0.20303982608688134</c:v>
                </c:pt>
                <c:pt idx="1363">
                  <c:v>0.24051091144402531</c:v>
                </c:pt>
                <c:pt idx="1364">
                  <c:v>0.15985715320460364</c:v>
                </c:pt>
                <c:pt idx="1365">
                  <c:v>0.28728901925479333</c:v>
                </c:pt>
                <c:pt idx="1366">
                  <c:v>0.2672577337441242</c:v>
                </c:pt>
                <c:pt idx="1367">
                  <c:v>0.31065573138683128</c:v>
                </c:pt>
                <c:pt idx="1368">
                  <c:v>0.20654345689329454</c:v>
                </c:pt>
                <c:pt idx="1369">
                  <c:v>0.30985922433946617</c:v>
                </c:pt>
                <c:pt idx="1370">
                  <c:v>0.27124226057705086</c:v>
                </c:pt>
                <c:pt idx="1371">
                  <c:v>0.28827910866618556</c:v>
                </c:pt>
                <c:pt idx="1372">
                  <c:v>0.25889825838865144</c:v>
                </c:pt>
                <c:pt idx="1373">
                  <c:v>0.28962081583050669</c:v>
                </c:pt>
                <c:pt idx="1374">
                  <c:v>0.30534665191641308</c:v>
                </c:pt>
                <c:pt idx="1375">
                  <c:v>0.23845828619165094</c:v>
                </c:pt>
                <c:pt idx="1376">
                  <c:v>0.2690480678071418</c:v>
                </c:pt>
                <c:pt idx="1377">
                  <c:v>0.21341744879379715</c:v>
                </c:pt>
                <c:pt idx="1378">
                  <c:v>0.17567118017374905</c:v>
                </c:pt>
                <c:pt idx="1379">
                  <c:v>0.29633540316447565</c:v>
                </c:pt>
                <c:pt idx="1380">
                  <c:v>0.22732144871908599</c:v>
                </c:pt>
                <c:pt idx="1381">
                  <c:v>0.32970419093014985</c:v>
                </c:pt>
                <c:pt idx="1382">
                  <c:v>0.22313458848940299</c:v>
                </c:pt>
                <c:pt idx="1383">
                  <c:v>0.25975794944467162</c:v>
                </c:pt>
                <c:pt idx="1384">
                  <c:v>0.2537542232104425</c:v>
                </c:pt>
                <c:pt idx="1385">
                  <c:v>0.14026010231666805</c:v>
                </c:pt>
                <c:pt idx="1386">
                  <c:v>0.2004575725142726</c:v>
                </c:pt>
                <c:pt idx="1387">
                  <c:v>0.27719832574162445</c:v>
                </c:pt>
                <c:pt idx="1388">
                  <c:v>0.30010684823483658</c:v>
                </c:pt>
                <c:pt idx="1389">
                  <c:v>0.20557543026206268</c:v>
                </c:pt>
                <c:pt idx="1390">
                  <c:v>0.26747728151714373</c:v>
                </c:pt>
                <c:pt idx="1391">
                  <c:v>0.26102896801917874</c:v>
                </c:pt>
                <c:pt idx="1392">
                  <c:v>0.2540364826634855</c:v>
                </c:pt>
                <c:pt idx="1393">
                  <c:v>0.36775399340408493</c:v>
                </c:pt>
                <c:pt idx="1394">
                  <c:v>0.25892639000020118</c:v>
                </c:pt>
                <c:pt idx="1395">
                  <c:v>0.20126905475100931</c:v>
                </c:pt>
                <c:pt idx="1396">
                  <c:v>0.23952777456999719</c:v>
                </c:pt>
                <c:pt idx="1397">
                  <c:v>0.27793265654025034</c:v>
                </c:pt>
                <c:pt idx="1398">
                  <c:v>0.26778061657838736</c:v>
                </c:pt>
                <c:pt idx="1399">
                  <c:v>0.33612122745105105</c:v>
                </c:pt>
                <c:pt idx="1400">
                  <c:v>0.20648722870080397</c:v>
                </c:pt>
                <c:pt idx="1401">
                  <c:v>0.28150037392960053</c:v>
                </c:pt>
                <c:pt idx="1402">
                  <c:v>0.19000867388289644</c:v>
                </c:pt>
                <c:pt idx="1403">
                  <c:v>0.2756432020500465</c:v>
                </c:pt>
                <c:pt idx="1404">
                  <c:v>0.26821280525367791</c:v>
                </c:pt>
                <c:pt idx="1405">
                  <c:v>0.24746850674933624</c:v>
                </c:pt>
                <c:pt idx="1406">
                  <c:v>0.25337661340240353</c:v>
                </c:pt>
                <c:pt idx="1407">
                  <c:v>0.22749591619886464</c:v>
                </c:pt>
                <c:pt idx="1408">
                  <c:v>0.20960966149303123</c:v>
                </c:pt>
                <c:pt idx="1409">
                  <c:v>0.27567350687682002</c:v>
                </c:pt>
                <c:pt idx="1410">
                  <c:v>0.14531966383556855</c:v>
                </c:pt>
                <c:pt idx="1411">
                  <c:v>0.27412818555208068</c:v>
                </c:pt>
                <c:pt idx="1412">
                  <c:v>0.33274604816249254</c:v>
                </c:pt>
                <c:pt idx="1413">
                  <c:v>0.30521736349953787</c:v>
                </c:pt>
                <c:pt idx="1414">
                  <c:v>0.3040436605251603</c:v>
                </c:pt>
                <c:pt idx="1415">
                  <c:v>0.20150939871061135</c:v>
                </c:pt>
                <c:pt idx="1416">
                  <c:v>0.28191810800333916</c:v>
                </c:pt>
                <c:pt idx="1417">
                  <c:v>0.15142344313456529</c:v>
                </c:pt>
                <c:pt idx="1418">
                  <c:v>0.23749376693034738</c:v>
                </c:pt>
                <c:pt idx="1419">
                  <c:v>0.24101608763310209</c:v>
                </c:pt>
                <c:pt idx="1420">
                  <c:v>0.25037590547629912</c:v>
                </c:pt>
                <c:pt idx="1421">
                  <c:v>0.34616335556390782</c:v>
                </c:pt>
                <c:pt idx="1422">
                  <c:v>0.24166169085223468</c:v>
                </c:pt>
                <c:pt idx="1423">
                  <c:v>0.30984714907834099</c:v>
                </c:pt>
                <c:pt idx="1424">
                  <c:v>0.24527854125253401</c:v>
                </c:pt>
                <c:pt idx="1425">
                  <c:v>0.24084183881592386</c:v>
                </c:pt>
                <c:pt idx="1426">
                  <c:v>0.28157888153445509</c:v>
                </c:pt>
                <c:pt idx="1427">
                  <c:v>0.28754337195484619</c:v>
                </c:pt>
                <c:pt idx="1428">
                  <c:v>0.19905035317161546</c:v>
                </c:pt>
                <c:pt idx="1429">
                  <c:v>0.16150373981701252</c:v>
                </c:pt>
                <c:pt idx="1430">
                  <c:v>0.30046680688926358</c:v>
                </c:pt>
                <c:pt idx="1431">
                  <c:v>0.28446313516032473</c:v>
                </c:pt>
                <c:pt idx="1432">
                  <c:v>0.21194608018686681</c:v>
                </c:pt>
                <c:pt idx="1433">
                  <c:v>0.24432892353410995</c:v>
                </c:pt>
                <c:pt idx="1434">
                  <c:v>0.3867903096139565</c:v>
                </c:pt>
                <c:pt idx="1435">
                  <c:v>0.19157588906088044</c:v>
                </c:pt>
                <c:pt idx="1436">
                  <c:v>0.29630189457605338</c:v>
                </c:pt>
                <c:pt idx="1437">
                  <c:v>0.17258660929869987</c:v>
                </c:pt>
                <c:pt idx="1438">
                  <c:v>0.1562365873854186</c:v>
                </c:pt>
                <c:pt idx="1439">
                  <c:v>0.19539677999781277</c:v>
                </c:pt>
                <c:pt idx="1440">
                  <c:v>0.38175120662901041</c:v>
                </c:pt>
                <c:pt idx="1441">
                  <c:v>0.2176390389030621</c:v>
                </c:pt>
                <c:pt idx="1442">
                  <c:v>0.31832285966511742</c:v>
                </c:pt>
                <c:pt idx="1443">
                  <c:v>0.26554631766968034</c:v>
                </c:pt>
                <c:pt idx="1444">
                  <c:v>0.2003646249683603</c:v>
                </c:pt>
                <c:pt idx="1445">
                  <c:v>0.2621437073995847</c:v>
                </c:pt>
                <c:pt idx="1446">
                  <c:v>0.15345138785524975</c:v>
                </c:pt>
                <c:pt idx="1447">
                  <c:v>0.31845472680327663</c:v>
                </c:pt>
                <c:pt idx="1448">
                  <c:v>0.24522879494159094</c:v>
                </c:pt>
                <c:pt idx="1449">
                  <c:v>0.27993718245102944</c:v>
                </c:pt>
                <c:pt idx="1450">
                  <c:v>0.34822042366047262</c:v>
                </c:pt>
                <c:pt idx="1451">
                  <c:v>0.29616794060252749</c:v>
                </c:pt>
                <c:pt idx="1452">
                  <c:v>0.29829786149823639</c:v>
                </c:pt>
                <c:pt idx="1453">
                  <c:v>0.32619336155682499</c:v>
                </c:pt>
                <c:pt idx="1454">
                  <c:v>0.29476463699885325</c:v>
                </c:pt>
                <c:pt idx="1455">
                  <c:v>0.26025575380181309</c:v>
                </c:pt>
                <c:pt idx="1456">
                  <c:v>0.38865863764137959</c:v>
                </c:pt>
                <c:pt idx="1457">
                  <c:v>0.18907043361730375</c:v>
                </c:pt>
                <c:pt idx="1458">
                  <c:v>0.24035027795139302</c:v>
                </c:pt>
                <c:pt idx="1459">
                  <c:v>0.28022057173631248</c:v>
                </c:pt>
                <c:pt idx="1460">
                  <c:v>0.25619013719463068</c:v>
                </c:pt>
                <c:pt idx="1461">
                  <c:v>0.19714643048714131</c:v>
                </c:pt>
                <c:pt idx="1462">
                  <c:v>0.22038749869660063</c:v>
                </c:pt>
                <c:pt idx="1463">
                  <c:v>0.22547331700691772</c:v>
                </c:pt>
                <c:pt idx="1464">
                  <c:v>0.20488437159901252</c:v>
                </c:pt>
                <c:pt idx="1465">
                  <c:v>0.20625414119953095</c:v>
                </c:pt>
                <c:pt idx="1466">
                  <c:v>0.3311436612578188</c:v>
                </c:pt>
                <c:pt idx="1467">
                  <c:v>0.1778709833249334</c:v>
                </c:pt>
                <c:pt idx="1468">
                  <c:v>0.23500453438113933</c:v>
                </c:pt>
                <c:pt idx="1469">
                  <c:v>0.28639858745700164</c:v>
                </c:pt>
                <c:pt idx="1470">
                  <c:v>0.30091741398839666</c:v>
                </c:pt>
                <c:pt idx="1471">
                  <c:v>0.31690402491284253</c:v>
                </c:pt>
                <c:pt idx="1472">
                  <c:v>0.24203691027496016</c:v>
                </c:pt>
                <c:pt idx="1473">
                  <c:v>0.34606552973203408</c:v>
                </c:pt>
                <c:pt idx="1474">
                  <c:v>0.2642854028277542</c:v>
                </c:pt>
                <c:pt idx="1475">
                  <c:v>0.34105750817144409</c:v>
                </c:pt>
                <c:pt idx="1476">
                  <c:v>0.20419958613213263</c:v>
                </c:pt>
                <c:pt idx="1477">
                  <c:v>0.32491139065730612</c:v>
                </c:pt>
                <c:pt idx="1478">
                  <c:v>0.20714614668141923</c:v>
                </c:pt>
                <c:pt idx="1479">
                  <c:v>0.28286832901900616</c:v>
                </c:pt>
                <c:pt idx="1480">
                  <c:v>0.28541832139135165</c:v>
                </c:pt>
                <c:pt idx="1481">
                  <c:v>0.35506953780449385</c:v>
                </c:pt>
                <c:pt idx="1482">
                  <c:v>0.32872807159698364</c:v>
                </c:pt>
                <c:pt idx="1483">
                  <c:v>0.27159847134856618</c:v>
                </c:pt>
                <c:pt idx="1484">
                  <c:v>0.35328415048784073</c:v>
                </c:pt>
                <c:pt idx="1485">
                  <c:v>0.34987379644426503</c:v>
                </c:pt>
                <c:pt idx="1486">
                  <c:v>0.26544259500355699</c:v>
                </c:pt>
                <c:pt idx="1487">
                  <c:v>0.21884345976995126</c:v>
                </c:pt>
                <c:pt idx="1488">
                  <c:v>0.18697109270370099</c:v>
                </c:pt>
                <c:pt idx="1489">
                  <c:v>0.23691972703422548</c:v>
                </c:pt>
                <c:pt idx="1490">
                  <c:v>0.21360761348967974</c:v>
                </c:pt>
                <c:pt idx="1491">
                  <c:v>0.29314815412416972</c:v>
                </c:pt>
                <c:pt idx="1492">
                  <c:v>0.2608702717293615</c:v>
                </c:pt>
                <c:pt idx="1493">
                  <c:v>0.24299741466924518</c:v>
                </c:pt>
                <c:pt idx="1494">
                  <c:v>0.30453399132543224</c:v>
                </c:pt>
                <c:pt idx="1495">
                  <c:v>0.22665986226844917</c:v>
                </c:pt>
                <c:pt idx="1496">
                  <c:v>0.25738766427161236</c:v>
                </c:pt>
                <c:pt idx="1497">
                  <c:v>0.32210038784617101</c:v>
                </c:pt>
                <c:pt idx="1498">
                  <c:v>0.21185504536571212</c:v>
                </c:pt>
                <c:pt idx="1499">
                  <c:v>0.29063727171943438</c:v>
                </c:pt>
                <c:pt idx="1500">
                  <c:v>0.38260730687704186</c:v>
                </c:pt>
                <c:pt idx="1501">
                  <c:v>0.35370690620459028</c:v>
                </c:pt>
                <c:pt idx="1502">
                  <c:v>0.30346618596225572</c:v>
                </c:pt>
                <c:pt idx="1503">
                  <c:v>0.21698605534842627</c:v>
                </c:pt>
                <c:pt idx="1504">
                  <c:v>0.2392321320469814</c:v>
                </c:pt>
                <c:pt idx="1505">
                  <c:v>0.40746348529413517</c:v>
                </c:pt>
                <c:pt idx="1506">
                  <c:v>0.22968535904011483</c:v>
                </c:pt>
                <c:pt idx="1507">
                  <c:v>0.35623340351027538</c:v>
                </c:pt>
                <c:pt idx="1508">
                  <c:v>0.19416448937368191</c:v>
                </c:pt>
                <c:pt idx="1509">
                  <c:v>0.21172134175909019</c:v>
                </c:pt>
                <c:pt idx="1510">
                  <c:v>0.2992161131215107</c:v>
                </c:pt>
                <c:pt idx="1511">
                  <c:v>0.32219631816811262</c:v>
                </c:pt>
                <c:pt idx="1512">
                  <c:v>0.26656564409947947</c:v>
                </c:pt>
                <c:pt idx="1513">
                  <c:v>0.24630727793450652</c:v>
                </c:pt>
                <c:pt idx="1514">
                  <c:v>0.27292033682275663</c:v>
                </c:pt>
                <c:pt idx="1515">
                  <c:v>0.22783102454472889</c:v>
                </c:pt>
                <c:pt idx="1516">
                  <c:v>0.22196597001047871</c:v>
                </c:pt>
                <c:pt idx="1517">
                  <c:v>0.42878298781472007</c:v>
                </c:pt>
                <c:pt idx="1518">
                  <c:v>0.20961888579321647</c:v>
                </c:pt>
                <c:pt idx="1519">
                  <c:v>0.30286191389697226</c:v>
                </c:pt>
                <c:pt idx="1520">
                  <c:v>0.26563866394405411</c:v>
                </c:pt>
                <c:pt idx="1521">
                  <c:v>0.23160868275053989</c:v>
                </c:pt>
                <c:pt idx="1522">
                  <c:v>0.33496587851465104</c:v>
                </c:pt>
                <c:pt idx="1523">
                  <c:v>0.26984561861511058</c:v>
                </c:pt>
                <c:pt idx="1524">
                  <c:v>0.27001293930439002</c:v>
                </c:pt>
                <c:pt idx="1525">
                  <c:v>0.19983773954781367</c:v>
                </c:pt>
                <c:pt idx="1526">
                  <c:v>0.26633642004698899</c:v>
                </c:pt>
                <c:pt idx="1527">
                  <c:v>0.3159725149925604</c:v>
                </c:pt>
                <c:pt idx="1528">
                  <c:v>0.31899028768915982</c:v>
                </c:pt>
                <c:pt idx="1529">
                  <c:v>0.33912977978708392</c:v>
                </c:pt>
                <c:pt idx="1530">
                  <c:v>0.23128367561112836</c:v>
                </c:pt>
                <c:pt idx="1531">
                  <c:v>0.30361950748976102</c:v>
                </c:pt>
                <c:pt idx="1532">
                  <c:v>0.28019757679751633</c:v>
                </c:pt>
                <c:pt idx="1533">
                  <c:v>0.30126023565075777</c:v>
                </c:pt>
                <c:pt idx="1534">
                  <c:v>0.27338141806435501</c:v>
                </c:pt>
                <c:pt idx="1535">
                  <c:v>0.28199927572552702</c:v>
                </c:pt>
                <c:pt idx="1536">
                  <c:v>0.15614902547808707</c:v>
                </c:pt>
                <c:pt idx="1537">
                  <c:v>0.23779999209775926</c:v>
                </c:pt>
                <c:pt idx="1538">
                  <c:v>0.2433812531981818</c:v>
                </c:pt>
                <c:pt idx="1539">
                  <c:v>0.20753588616065663</c:v>
                </c:pt>
                <c:pt idx="1540">
                  <c:v>0.17952857823880503</c:v>
                </c:pt>
                <c:pt idx="1541">
                  <c:v>0.33543540806276484</c:v>
                </c:pt>
                <c:pt idx="1542">
                  <c:v>0.26458649614305768</c:v>
                </c:pt>
                <c:pt idx="1543">
                  <c:v>0.2909786487179481</c:v>
                </c:pt>
                <c:pt idx="1544">
                  <c:v>0.19170550419349353</c:v>
                </c:pt>
                <c:pt idx="1545">
                  <c:v>0.21500859551969376</c:v>
                </c:pt>
                <c:pt idx="1546">
                  <c:v>0.31480366618474215</c:v>
                </c:pt>
                <c:pt idx="1547">
                  <c:v>0.27036223350735061</c:v>
                </c:pt>
                <c:pt idx="1548">
                  <c:v>0.28083509986063554</c:v>
                </c:pt>
                <c:pt idx="1549">
                  <c:v>0.26107046223252534</c:v>
                </c:pt>
                <c:pt idx="1550">
                  <c:v>0.34275145759930908</c:v>
                </c:pt>
                <c:pt idx="1551">
                  <c:v>0.19453730968050978</c:v>
                </c:pt>
                <c:pt idx="1552">
                  <c:v>0.22511399005244687</c:v>
                </c:pt>
                <c:pt idx="1553">
                  <c:v>0.3563047937588999</c:v>
                </c:pt>
                <c:pt idx="1554">
                  <c:v>0.16541078753058439</c:v>
                </c:pt>
                <c:pt idx="1555">
                  <c:v>0.16733042500628703</c:v>
                </c:pt>
                <c:pt idx="1556">
                  <c:v>0.22370350669368347</c:v>
                </c:pt>
                <c:pt idx="1557">
                  <c:v>0.16923185835298926</c:v>
                </c:pt>
                <c:pt idx="1558">
                  <c:v>0.2977451632813351</c:v>
                </c:pt>
                <c:pt idx="1559">
                  <c:v>0.28063663340832734</c:v>
                </c:pt>
                <c:pt idx="1560">
                  <c:v>0.24010869101493668</c:v>
                </c:pt>
                <c:pt idx="1561">
                  <c:v>0.25210562163513855</c:v>
                </c:pt>
                <c:pt idx="1562">
                  <c:v>0.22337854303966728</c:v>
                </c:pt>
                <c:pt idx="1563">
                  <c:v>0.21153363376345358</c:v>
                </c:pt>
                <c:pt idx="1564">
                  <c:v>0.31146827458047199</c:v>
                </c:pt>
                <c:pt idx="1565">
                  <c:v>0.32586774020378584</c:v>
                </c:pt>
                <c:pt idx="1566">
                  <c:v>0.33532243141338075</c:v>
                </c:pt>
                <c:pt idx="1567">
                  <c:v>0.19991307551996387</c:v>
                </c:pt>
                <c:pt idx="1568">
                  <c:v>0.26532476852072301</c:v>
                </c:pt>
                <c:pt idx="1569">
                  <c:v>0.1784755761300264</c:v>
                </c:pt>
                <c:pt idx="1570">
                  <c:v>0.16123754790875358</c:v>
                </c:pt>
                <c:pt idx="1571">
                  <c:v>0.24611944809287933</c:v>
                </c:pt>
                <c:pt idx="1572">
                  <c:v>0.40131759948447004</c:v>
                </c:pt>
                <c:pt idx="1573">
                  <c:v>0.32791834762601296</c:v>
                </c:pt>
                <c:pt idx="1574">
                  <c:v>0.3052226328037636</c:v>
                </c:pt>
                <c:pt idx="1575">
                  <c:v>0.22372175354173496</c:v>
                </c:pt>
                <c:pt idx="1576">
                  <c:v>0.26711650293813866</c:v>
                </c:pt>
                <c:pt idx="1577">
                  <c:v>0.2831435212453256</c:v>
                </c:pt>
                <c:pt idx="1578">
                  <c:v>0.30424568978512251</c:v>
                </c:pt>
                <c:pt idx="1579">
                  <c:v>0.28091792702392021</c:v>
                </c:pt>
                <c:pt idx="1580">
                  <c:v>0.24078937748374676</c:v>
                </c:pt>
                <c:pt idx="1581">
                  <c:v>0.23845451499935727</c:v>
                </c:pt>
                <c:pt idx="1582">
                  <c:v>0.29508118861263227</c:v>
                </c:pt>
                <c:pt idx="1583">
                  <c:v>0.31949291984768508</c:v>
                </c:pt>
                <c:pt idx="1584">
                  <c:v>0.24300031699385091</c:v>
                </c:pt>
                <c:pt idx="1585">
                  <c:v>0.34002697882770483</c:v>
                </c:pt>
                <c:pt idx="1586">
                  <c:v>0.24950901726244373</c:v>
                </c:pt>
                <c:pt idx="1587">
                  <c:v>0.28824466488167755</c:v>
                </c:pt>
                <c:pt idx="1588">
                  <c:v>0.17279455664327639</c:v>
                </c:pt>
                <c:pt idx="1589">
                  <c:v>0.25534030598103308</c:v>
                </c:pt>
                <c:pt idx="1590">
                  <c:v>0.23687651590971545</c:v>
                </c:pt>
                <c:pt idx="1591">
                  <c:v>0.43441522827635731</c:v>
                </c:pt>
                <c:pt idx="1592">
                  <c:v>0.25158980906017558</c:v>
                </c:pt>
                <c:pt idx="1593">
                  <c:v>0.26599763835524393</c:v>
                </c:pt>
                <c:pt idx="1594">
                  <c:v>0.31457840756928945</c:v>
                </c:pt>
                <c:pt idx="1595">
                  <c:v>0.26844057803125215</c:v>
                </c:pt>
                <c:pt idx="1596">
                  <c:v>0.24516942896516725</c:v>
                </c:pt>
                <c:pt idx="1597">
                  <c:v>0.40634689262715057</c:v>
                </c:pt>
                <c:pt idx="1598">
                  <c:v>0.28366245805597484</c:v>
                </c:pt>
                <c:pt idx="1599">
                  <c:v>0.25701491762184603</c:v>
                </c:pt>
                <c:pt idx="1600">
                  <c:v>0.23604844773512904</c:v>
                </c:pt>
                <c:pt idx="1601">
                  <c:v>0.26220085145133287</c:v>
                </c:pt>
                <c:pt idx="1602">
                  <c:v>0.28022335265908899</c:v>
                </c:pt>
                <c:pt idx="1603">
                  <c:v>0.16399219150441666</c:v>
                </c:pt>
                <c:pt idx="1604">
                  <c:v>0.24515034377243136</c:v>
                </c:pt>
                <c:pt idx="1605">
                  <c:v>0.20556288136860454</c:v>
                </c:pt>
                <c:pt idx="1606">
                  <c:v>0.22397404926998873</c:v>
                </c:pt>
                <c:pt idx="1607">
                  <c:v>0.29997233031184511</c:v>
                </c:pt>
                <c:pt idx="1608">
                  <c:v>0.19474681545957614</c:v>
                </c:pt>
                <c:pt idx="1609">
                  <c:v>0.31668432651517125</c:v>
                </c:pt>
                <c:pt idx="1610">
                  <c:v>0.27323839670953359</c:v>
                </c:pt>
                <c:pt idx="1611">
                  <c:v>0.23162722368906366</c:v>
                </c:pt>
                <c:pt idx="1612">
                  <c:v>0.29800850269263141</c:v>
                </c:pt>
                <c:pt idx="1613">
                  <c:v>0.2527717309980641</c:v>
                </c:pt>
                <c:pt idx="1614">
                  <c:v>0.39241844340027227</c:v>
                </c:pt>
                <c:pt idx="1615">
                  <c:v>0.26180202463847263</c:v>
                </c:pt>
                <c:pt idx="1616">
                  <c:v>0.34710096474769481</c:v>
                </c:pt>
                <c:pt idx="1617">
                  <c:v>0.17016536018655887</c:v>
                </c:pt>
                <c:pt idx="1618">
                  <c:v>0.2915920999749293</c:v>
                </c:pt>
                <c:pt idx="1619">
                  <c:v>0.15478572847894545</c:v>
                </c:pt>
                <c:pt idx="1620">
                  <c:v>0.20994640182041646</c:v>
                </c:pt>
                <c:pt idx="1621">
                  <c:v>0.28053806473019677</c:v>
                </c:pt>
                <c:pt idx="1622">
                  <c:v>0.23949538992659006</c:v>
                </c:pt>
                <c:pt idx="1623">
                  <c:v>0.26091386065694788</c:v>
                </c:pt>
                <c:pt idx="1624">
                  <c:v>0.23605581112464544</c:v>
                </c:pt>
                <c:pt idx="1625">
                  <c:v>0.20436886389994291</c:v>
                </c:pt>
                <c:pt idx="1626">
                  <c:v>0.21972875516312079</c:v>
                </c:pt>
                <c:pt idx="1627">
                  <c:v>0.26762112214598643</c:v>
                </c:pt>
                <c:pt idx="1628">
                  <c:v>0.19526643429117826</c:v>
                </c:pt>
                <c:pt idx="1629">
                  <c:v>0.31561776995001922</c:v>
                </c:pt>
                <c:pt idx="1630">
                  <c:v>0.26399328033357217</c:v>
                </c:pt>
                <c:pt idx="1631">
                  <c:v>0.26477913209087278</c:v>
                </c:pt>
                <c:pt idx="1632">
                  <c:v>0.22791024525861325</c:v>
                </c:pt>
                <c:pt idx="1633">
                  <c:v>0.24110058591668829</c:v>
                </c:pt>
                <c:pt idx="1634">
                  <c:v>0.33631910527060388</c:v>
                </c:pt>
                <c:pt idx="1635">
                  <c:v>0.31999887428763535</c:v>
                </c:pt>
                <c:pt idx="1636">
                  <c:v>0.24941149627790962</c:v>
                </c:pt>
                <c:pt idx="1637">
                  <c:v>0.23954369506998521</c:v>
                </c:pt>
                <c:pt idx="1638">
                  <c:v>0.23577537556264547</c:v>
                </c:pt>
                <c:pt idx="1639">
                  <c:v>0.29167982176653656</c:v>
                </c:pt>
                <c:pt idx="1640">
                  <c:v>0.34847163304366452</c:v>
                </c:pt>
                <c:pt idx="1641">
                  <c:v>0.34628353019196784</c:v>
                </c:pt>
                <c:pt idx="1642">
                  <c:v>0.3006801475315744</c:v>
                </c:pt>
                <c:pt idx="1643">
                  <c:v>0.25120048725018107</c:v>
                </c:pt>
                <c:pt idx="1644">
                  <c:v>0.32235273865469227</c:v>
                </c:pt>
                <c:pt idx="1645">
                  <c:v>0.24546049427544489</c:v>
                </c:pt>
                <c:pt idx="1646">
                  <c:v>0.24359520581258193</c:v>
                </c:pt>
                <c:pt idx="1647">
                  <c:v>0.18877918887188169</c:v>
                </c:pt>
                <c:pt idx="1648">
                  <c:v>0.32549028618705445</c:v>
                </c:pt>
                <c:pt idx="1649">
                  <c:v>0.1782012326405501</c:v>
                </c:pt>
                <c:pt idx="1650">
                  <c:v>0.28907780319921966</c:v>
                </c:pt>
                <c:pt idx="1651">
                  <c:v>0.23634951482413047</c:v>
                </c:pt>
                <c:pt idx="1652">
                  <c:v>0.20525463425409338</c:v>
                </c:pt>
                <c:pt idx="1653">
                  <c:v>0.26187354119824213</c:v>
                </c:pt>
                <c:pt idx="1654">
                  <c:v>0.26212487036262183</c:v>
                </c:pt>
                <c:pt idx="1655">
                  <c:v>0.29170566491248678</c:v>
                </c:pt>
                <c:pt idx="1656">
                  <c:v>0.20813082231477276</c:v>
                </c:pt>
                <c:pt idx="1657">
                  <c:v>0.31379738737958057</c:v>
                </c:pt>
                <c:pt idx="1658">
                  <c:v>0.30825003785540417</c:v>
                </c:pt>
                <c:pt idx="1659">
                  <c:v>0.27139136843937239</c:v>
                </c:pt>
                <c:pt idx="1660">
                  <c:v>0.18999310360524399</c:v>
                </c:pt>
                <c:pt idx="1661">
                  <c:v>0.25069650098165347</c:v>
                </c:pt>
                <c:pt idx="1662">
                  <c:v>0.37182376925092947</c:v>
                </c:pt>
                <c:pt idx="1663">
                  <c:v>0.2446856806253557</c:v>
                </c:pt>
                <c:pt idx="1664">
                  <c:v>0.25747539059635505</c:v>
                </c:pt>
                <c:pt idx="1665">
                  <c:v>0.33884708819844322</c:v>
                </c:pt>
                <c:pt idx="1666">
                  <c:v>0.29132110518915366</c:v>
                </c:pt>
                <c:pt idx="1667">
                  <c:v>0.31687008328274291</c:v>
                </c:pt>
                <c:pt idx="1668">
                  <c:v>0.25917337121491918</c:v>
                </c:pt>
                <c:pt idx="1669">
                  <c:v>0.22590019076306314</c:v>
                </c:pt>
                <c:pt idx="1670">
                  <c:v>0.31335825711633886</c:v>
                </c:pt>
                <c:pt idx="1671">
                  <c:v>0.20348665033487165</c:v>
                </c:pt>
                <c:pt idx="1672">
                  <c:v>0.22292357720918887</c:v>
                </c:pt>
                <c:pt idx="1673">
                  <c:v>0.27519794168532324</c:v>
                </c:pt>
                <c:pt idx="1674">
                  <c:v>0.18609581785459545</c:v>
                </c:pt>
                <c:pt idx="1675">
                  <c:v>0.21207572049696674</c:v>
                </c:pt>
                <c:pt idx="1676">
                  <c:v>0.22072471841183999</c:v>
                </c:pt>
                <c:pt idx="1677">
                  <c:v>0.37297746380379443</c:v>
                </c:pt>
                <c:pt idx="1678">
                  <c:v>0.27553389865058375</c:v>
                </c:pt>
                <c:pt idx="1679">
                  <c:v>0.22507133409741018</c:v>
                </c:pt>
                <c:pt idx="1680">
                  <c:v>0.25121432507723856</c:v>
                </c:pt>
                <c:pt idx="1681">
                  <c:v>0.24018858312180158</c:v>
                </c:pt>
                <c:pt idx="1682">
                  <c:v>0.27957359535794429</c:v>
                </c:pt>
                <c:pt idx="1683">
                  <c:v>0.15318661957472518</c:v>
                </c:pt>
                <c:pt idx="1684">
                  <c:v>0.30470675380801948</c:v>
                </c:pt>
                <c:pt idx="1685">
                  <c:v>0.29531823919226291</c:v>
                </c:pt>
                <c:pt idx="1686">
                  <c:v>0.34248832118291272</c:v>
                </c:pt>
                <c:pt idx="1687">
                  <c:v>0.29760448415234886</c:v>
                </c:pt>
                <c:pt idx="1688">
                  <c:v>0.22384503684715293</c:v>
                </c:pt>
                <c:pt idx="1689">
                  <c:v>0.22454394133254763</c:v>
                </c:pt>
                <c:pt idx="1690">
                  <c:v>0.23423204623628052</c:v>
                </c:pt>
                <c:pt idx="1691">
                  <c:v>0.21316517602527277</c:v>
                </c:pt>
                <c:pt idx="1692">
                  <c:v>0.19337048245471442</c:v>
                </c:pt>
                <c:pt idx="1693">
                  <c:v>0.2093917853850884</c:v>
                </c:pt>
                <c:pt idx="1694">
                  <c:v>0.24758758944796638</c:v>
                </c:pt>
                <c:pt idx="1695">
                  <c:v>0.30317751598949449</c:v>
                </c:pt>
                <c:pt idx="1696">
                  <c:v>0.34012465376260564</c:v>
                </c:pt>
                <c:pt idx="1697">
                  <c:v>0.3130594547458263</c:v>
                </c:pt>
                <c:pt idx="1698">
                  <c:v>0.21434678781864253</c:v>
                </c:pt>
                <c:pt idx="1699">
                  <c:v>0.18074845160196304</c:v>
                </c:pt>
                <c:pt idx="1700">
                  <c:v>0.24804760201005729</c:v>
                </c:pt>
                <c:pt idx="1701">
                  <c:v>0.30644670240202704</c:v>
                </c:pt>
                <c:pt idx="1702">
                  <c:v>0.23970561690159561</c:v>
                </c:pt>
                <c:pt idx="1703">
                  <c:v>0.35331329130361844</c:v>
                </c:pt>
                <c:pt idx="1704">
                  <c:v>0.27892774690648175</c:v>
                </c:pt>
                <c:pt idx="1705">
                  <c:v>0.28354615731954819</c:v>
                </c:pt>
                <c:pt idx="1706">
                  <c:v>0.29444491375143317</c:v>
                </c:pt>
                <c:pt idx="1707">
                  <c:v>0.21153193883891003</c:v>
                </c:pt>
                <c:pt idx="1708">
                  <c:v>0.19630473294524634</c:v>
                </c:pt>
                <c:pt idx="1709">
                  <c:v>0.29761129526763197</c:v>
                </c:pt>
                <c:pt idx="1710">
                  <c:v>0.30097776045583513</c:v>
                </c:pt>
                <c:pt idx="1711">
                  <c:v>0.29101090542279812</c:v>
                </c:pt>
                <c:pt idx="1712">
                  <c:v>0.26107354957979273</c:v>
                </c:pt>
                <c:pt idx="1713">
                  <c:v>0.2048558438848464</c:v>
                </c:pt>
                <c:pt idx="1714">
                  <c:v>0.21812762780088255</c:v>
                </c:pt>
                <c:pt idx="1715">
                  <c:v>0.2639712744903881</c:v>
                </c:pt>
                <c:pt idx="1716">
                  <c:v>0.2589151286885859</c:v>
                </c:pt>
                <c:pt idx="1717">
                  <c:v>0.34033670183932874</c:v>
                </c:pt>
                <c:pt idx="1718">
                  <c:v>0.23866572017647905</c:v>
                </c:pt>
                <c:pt idx="1719">
                  <c:v>0.21109767902850138</c:v>
                </c:pt>
                <c:pt idx="1720">
                  <c:v>0.31811360314234882</c:v>
                </c:pt>
                <c:pt idx="1721">
                  <c:v>0.41642075624556135</c:v>
                </c:pt>
                <c:pt idx="1722">
                  <c:v>0.21790682387657398</c:v>
                </c:pt>
                <c:pt idx="1723">
                  <c:v>0.33403468537389791</c:v>
                </c:pt>
                <c:pt idx="1724">
                  <c:v>0.17515201324268068</c:v>
                </c:pt>
                <c:pt idx="1725">
                  <c:v>0.34476860355363109</c:v>
                </c:pt>
                <c:pt idx="1726">
                  <c:v>0.26923847491202185</c:v>
                </c:pt>
                <c:pt idx="1727">
                  <c:v>0.30564806719402876</c:v>
                </c:pt>
                <c:pt idx="1728">
                  <c:v>0.30995010231735015</c:v>
                </c:pt>
                <c:pt idx="1729">
                  <c:v>0.33197074018216938</c:v>
                </c:pt>
                <c:pt idx="1730">
                  <c:v>0.23834630074757712</c:v>
                </c:pt>
                <c:pt idx="1731">
                  <c:v>0.24112383582740748</c:v>
                </c:pt>
                <c:pt idx="1732">
                  <c:v>0.39084195233022995</c:v>
                </c:pt>
                <c:pt idx="1733">
                  <c:v>0.18098662340291377</c:v>
                </c:pt>
                <c:pt idx="1734">
                  <c:v>0.21774410204941777</c:v>
                </c:pt>
                <c:pt idx="1735">
                  <c:v>0.30374229750586368</c:v>
                </c:pt>
                <c:pt idx="1736">
                  <c:v>0.18735190287319919</c:v>
                </c:pt>
                <c:pt idx="1737">
                  <c:v>0.21553369072766806</c:v>
                </c:pt>
                <c:pt idx="1738">
                  <c:v>0.31751810332584685</c:v>
                </c:pt>
                <c:pt idx="1739">
                  <c:v>0.25541333396501847</c:v>
                </c:pt>
                <c:pt idx="1740">
                  <c:v>0.25936456019141602</c:v>
                </c:pt>
                <c:pt idx="1741">
                  <c:v>0.29287557677678705</c:v>
                </c:pt>
                <c:pt idx="1742">
                  <c:v>0.21972735761070589</c:v>
                </c:pt>
                <c:pt idx="1743">
                  <c:v>0.26771379094746917</c:v>
                </c:pt>
                <c:pt idx="1744">
                  <c:v>0.31949702659870266</c:v>
                </c:pt>
                <c:pt idx="1745">
                  <c:v>0.22710230374273455</c:v>
                </c:pt>
                <c:pt idx="1746">
                  <c:v>0.27290218304032188</c:v>
                </c:pt>
                <c:pt idx="1747">
                  <c:v>0.29351589843119263</c:v>
                </c:pt>
                <c:pt idx="1748">
                  <c:v>0.21873439894451563</c:v>
                </c:pt>
                <c:pt idx="1749">
                  <c:v>0.27099230184221662</c:v>
                </c:pt>
                <c:pt idx="1750">
                  <c:v>0.32351741588579452</c:v>
                </c:pt>
                <c:pt idx="1751">
                  <c:v>0.27885803437322071</c:v>
                </c:pt>
                <c:pt idx="1752">
                  <c:v>0.31750586727761365</c:v>
                </c:pt>
                <c:pt idx="1753">
                  <c:v>0.26256181881616431</c:v>
                </c:pt>
                <c:pt idx="1754">
                  <c:v>0.35135475544770944</c:v>
                </c:pt>
                <c:pt idx="1755">
                  <c:v>0.28722591822595639</c:v>
                </c:pt>
                <c:pt idx="1756">
                  <c:v>0.30779574903599366</c:v>
                </c:pt>
                <c:pt idx="1757">
                  <c:v>0.30919286335258672</c:v>
                </c:pt>
                <c:pt idx="1758">
                  <c:v>0.27380135770477571</c:v>
                </c:pt>
                <c:pt idx="1759">
                  <c:v>0.31383701736895953</c:v>
                </c:pt>
                <c:pt idx="1760">
                  <c:v>0.25064976990927684</c:v>
                </c:pt>
                <c:pt idx="1761">
                  <c:v>0.29712326402147815</c:v>
                </c:pt>
                <c:pt idx="1762">
                  <c:v>0.20636145188196114</c:v>
                </c:pt>
                <c:pt idx="1763">
                  <c:v>0.28634696843746904</c:v>
                </c:pt>
                <c:pt idx="1764">
                  <c:v>0.2564346035394684</c:v>
                </c:pt>
                <c:pt idx="1765">
                  <c:v>0.20212964057014227</c:v>
                </c:pt>
                <c:pt idx="1766">
                  <c:v>0.21809913648832499</c:v>
                </c:pt>
                <c:pt idx="1767">
                  <c:v>0.30231623271481256</c:v>
                </c:pt>
                <c:pt idx="1768">
                  <c:v>0.32745828061374455</c:v>
                </c:pt>
                <c:pt idx="1769">
                  <c:v>0.20340718138001851</c:v>
                </c:pt>
                <c:pt idx="1770">
                  <c:v>0.25524817120189824</c:v>
                </c:pt>
                <c:pt idx="1771">
                  <c:v>0.27547403779367013</c:v>
                </c:pt>
                <c:pt idx="1772">
                  <c:v>0.27357580410504945</c:v>
                </c:pt>
                <c:pt idx="1773">
                  <c:v>0.31187707213166788</c:v>
                </c:pt>
                <c:pt idx="1774">
                  <c:v>0.26267417388287778</c:v>
                </c:pt>
                <c:pt idx="1775">
                  <c:v>0.2426334387609671</c:v>
                </c:pt>
                <c:pt idx="1776">
                  <c:v>0.29951246901955764</c:v>
                </c:pt>
                <c:pt idx="1777">
                  <c:v>0.26449615858595843</c:v>
                </c:pt>
                <c:pt idx="1778">
                  <c:v>0.17538040785493436</c:v>
                </c:pt>
                <c:pt idx="1779">
                  <c:v>0.29711761933646275</c:v>
                </c:pt>
                <c:pt idx="1780">
                  <c:v>0.27604734835921807</c:v>
                </c:pt>
                <c:pt idx="1781">
                  <c:v>0.24576190704933729</c:v>
                </c:pt>
                <c:pt idx="1782">
                  <c:v>0.31616764688316756</c:v>
                </c:pt>
                <c:pt idx="1783">
                  <c:v>0.23284005086754195</c:v>
                </c:pt>
                <c:pt idx="1784">
                  <c:v>0.21058871774353552</c:v>
                </c:pt>
                <c:pt idx="1785">
                  <c:v>0.24000357439300585</c:v>
                </c:pt>
                <c:pt idx="1786">
                  <c:v>0.23117834150869798</c:v>
                </c:pt>
                <c:pt idx="1787">
                  <c:v>0.39367202126711698</c:v>
                </c:pt>
                <c:pt idx="1788">
                  <c:v>0.17575197618199476</c:v>
                </c:pt>
                <c:pt idx="1789">
                  <c:v>0.28447779505940862</c:v>
                </c:pt>
                <c:pt idx="1790">
                  <c:v>0.29456486542007826</c:v>
                </c:pt>
                <c:pt idx="1791">
                  <c:v>0.23747229869927067</c:v>
                </c:pt>
                <c:pt idx="1792">
                  <c:v>0.30087915319621228</c:v>
                </c:pt>
                <c:pt idx="1793">
                  <c:v>0.29005586822604684</c:v>
                </c:pt>
                <c:pt idx="1794">
                  <c:v>0.21473824531257943</c:v>
                </c:pt>
                <c:pt idx="1795">
                  <c:v>0.32274928111358675</c:v>
                </c:pt>
                <c:pt idx="1796">
                  <c:v>0.28701441674398387</c:v>
                </c:pt>
                <c:pt idx="1797">
                  <c:v>0.24682078268866722</c:v>
                </c:pt>
                <c:pt idx="1798">
                  <c:v>0.34195983648947315</c:v>
                </c:pt>
                <c:pt idx="1799">
                  <c:v>0.44551959224785043</c:v>
                </c:pt>
                <c:pt idx="1800">
                  <c:v>0.24299500287638823</c:v>
                </c:pt>
                <c:pt idx="1801">
                  <c:v>0.2505972376678699</c:v>
                </c:pt>
                <c:pt idx="1802">
                  <c:v>0.24661570117465856</c:v>
                </c:pt>
                <c:pt idx="1803">
                  <c:v>0.38663164686550427</c:v>
                </c:pt>
                <c:pt idx="1804">
                  <c:v>0.23339846877605577</c:v>
                </c:pt>
                <c:pt idx="1805">
                  <c:v>0.34375248868447122</c:v>
                </c:pt>
                <c:pt idx="1806">
                  <c:v>0.22912401139844271</c:v>
                </c:pt>
                <c:pt idx="1807">
                  <c:v>0.24107500384150274</c:v>
                </c:pt>
                <c:pt idx="1808">
                  <c:v>0.20934047826647137</c:v>
                </c:pt>
                <c:pt idx="1809">
                  <c:v>0.16977641601969704</c:v>
                </c:pt>
                <c:pt idx="1810">
                  <c:v>0.30530613711906052</c:v>
                </c:pt>
                <c:pt idx="1811">
                  <c:v>0.26137830079405466</c:v>
                </c:pt>
                <c:pt idx="1812">
                  <c:v>0.37790298022991725</c:v>
                </c:pt>
                <c:pt idx="1813">
                  <c:v>0.28541049034270366</c:v>
                </c:pt>
                <c:pt idx="1814">
                  <c:v>0.19813848057950847</c:v>
                </c:pt>
                <c:pt idx="1815">
                  <c:v>0.2061926421977191</c:v>
                </c:pt>
                <c:pt idx="1816">
                  <c:v>0.13840065774683269</c:v>
                </c:pt>
                <c:pt idx="1817">
                  <c:v>0.26215233673707394</c:v>
                </c:pt>
                <c:pt idx="1818">
                  <c:v>0.21123234631552243</c:v>
                </c:pt>
                <c:pt idx="1819">
                  <c:v>0.30208240450846041</c:v>
                </c:pt>
                <c:pt idx="1820">
                  <c:v>0.30067098849092505</c:v>
                </c:pt>
                <c:pt idx="1821">
                  <c:v>0.29991133044357848</c:v>
                </c:pt>
                <c:pt idx="1822">
                  <c:v>0.23237792061454515</c:v>
                </c:pt>
                <c:pt idx="1823">
                  <c:v>0.25668838110206782</c:v>
                </c:pt>
                <c:pt idx="1824">
                  <c:v>0.22573038883420873</c:v>
                </c:pt>
                <c:pt idx="1825">
                  <c:v>0.31396196363602014</c:v>
                </c:pt>
                <c:pt idx="1826">
                  <c:v>0.33941936998432592</c:v>
                </c:pt>
                <c:pt idx="1827">
                  <c:v>0.24058938925616993</c:v>
                </c:pt>
                <c:pt idx="1828">
                  <c:v>0.21291045097015113</c:v>
                </c:pt>
                <c:pt idx="1829">
                  <c:v>0.19854029594578296</c:v>
                </c:pt>
                <c:pt idx="1830">
                  <c:v>0.29576928525244417</c:v>
                </c:pt>
                <c:pt idx="1831">
                  <c:v>0.28467782029619015</c:v>
                </c:pt>
                <c:pt idx="1832">
                  <c:v>0.27252281440850346</c:v>
                </c:pt>
                <c:pt idx="1833">
                  <c:v>0.31270436788423722</c:v>
                </c:pt>
                <c:pt idx="1834">
                  <c:v>0.29018361536435988</c:v>
                </c:pt>
                <c:pt idx="1835">
                  <c:v>0.3107791564826668</c:v>
                </c:pt>
                <c:pt idx="1836">
                  <c:v>0.21413460005600607</c:v>
                </c:pt>
                <c:pt idx="1837">
                  <c:v>0.27239336315415358</c:v>
                </c:pt>
                <c:pt idx="1838">
                  <c:v>0.30003680717550313</c:v>
                </c:pt>
                <c:pt idx="1839">
                  <c:v>0.27707386921683558</c:v>
                </c:pt>
                <c:pt idx="1840">
                  <c:v>0.25226881072356627</c:v>
                </c:pt>
                <c:pt idx="1841">
                  <c:v>0.17948063909812689</c:v>
                </c:pt>
                <c:pt idx="1842">
                  <c:v>0.20828418419045366</c:v>
                </c:pt>
                <c:pt idx="1843">
                  <c:v>0.28243031171392169</c:v>
                </c:pt>
                <c:pt idx="1844">
                  <c:v>0.28323222990566521</c:v>
                </c:pt>
                <c:pt idx="1845">
                  <c:v>0.20733284330632576</c:v>
                </c:pt>
                <c:pt idx="1846">
                  <c:v>0.28686201273445688</c:v>
                </c:pt>
                <c:pt idx="1847">
                  <c:v>0.30423717315592874</c:v>
                </c:pt>
                <c:pt idx="1848">
                  <c:v>0.19506610775644009</c:v>
                </c:pt>
                <c:pt idx="1849">
                  <c:v>0.30330133012643234</c:v>
                </c:pt>
                <c:pt idx="1850">
                  <c:v>0.245265916297354</c:v>
                </c:pt>
                <c:pt idx="1851">
                  <c:v>0.3060470463792796</c:v>
                </c:pt>
                <c:pt idx="1852">
                  <c:v>0.32226153883598119</c:v>
                </c:pt>
                <c:pt idx="1853">
                  <c:v>0.33455738075246239</c:v>
                </c:pt>
                <c:pt idx="1854">
                  <c:v>0.31186952463854539</c:v>
                </c:pt>
                <c:pt idx="1855">
                  <c:v>0.25513875302153738</c:v>
                </c:pt>
                <c:pt idx="1856">
                  <c:v>0.21939555879430295</c:v>
                </c:pt>
                <c:pt idx="1857">
                  <c:v>0.20850913431310636</c:v>
                </c:pt>
                <c:pt idx="1858">
                  <c:v>0.27564737793370253</c:v>
                </c:pt>
                <c:pt idx="1859">
                  <c:v>0.31504776362231135</c:v>
                </c:pt>
                <c:pt idx="1860">
                  <c:v>0.28910966122282983</c:v>
                </c:pt>
                <c:pt idx="1861">
                  <c:v>0.31398630802624367</c:v>
                </c:pt>
                <c:pt idx="1862">
                  <c:v>0.28540174675992469</c:v>
                </c:pt>
                <c:pt idx="1863">
                  <c:v>0.25112916209729963</c:v>
                </c:pt>
                <c:pt idx="1864">
                  <c:v>0.28184818943137319</c:v>
                </c:pt>
                <c:pt idx="1865">
                  <c:v>0.28635655457488052</c:v>
                </c:pt>
                <c:pt idx="1866">
                  <c:v>0.30485551980282349</c:v>
                </c:pt>
                <c:pt idx="1867">
                  <c:v>0.35516755443032505</c:v>
                </c:pt>
                <c:pt idx="1868">
                  <c:v>0.29358461089953408</c:v>
                </c:pt>
                <c:pt idx="1869">
                  <c:v>0.37709017856618299</c:v>
                </c:pt>
                <c:pt idx="1870">
                  <c:v>0.20115140428704767</c:v>
                </c:pt>
                <c:pt idx="1871">
                  <c:v>0.30660326909071561</c:v>
                </c:pt>
                <c:pt idx="1872">
                  <c:v>0.28286580723066529</c:v>
                </c:pt>
                <c:pt idx="1873">
                  <c:v>0.25277829434017823</c:v>
                </c:pt>
                <c:pt idx="1874">
                  <c:v>0.24467938602948194</c:v>
                </c:pt>
                <c:pt idx="1875">
                  <c:v>0.27677021948683717</c:v>
                </c:pt>
                <c:pt idx="1876">
                  <c:v>0.32805076770903041</c:v>
                </c:pt>
                <c:pt idx="1877">
                  <c:v>0.2285191047858123</c:v>
                </c:pt>
                <c:pt idx="1878">
                  <c:v>0.25726678808788034</c:v>
                </c:pt>
                <c:pt idx="1879">
                  <c:v>0.28065053066397982</c:v>
                </c:pt>
                <c:pt idx="1880">
                  <c:v>0.25927178221600738</c:v>
                </c:pt>
                <c:pt idx="1881">
                  <c:v>0.32787863689841712</c:v>
                </c:pt>
                <c:pt idx="1882">
                  <c:v>0.3048318312455035</c:v>
                </c:pt>
                <c:pt idx="1883">
                  <c:v>0.28943000018829579</c:v>
                </c:pt>
                <c:pt idx="1884">
                  <c:v>0.20342283366998223</c:v>
                </c:pt>
                <c:pt idx="1885">
                  <c:v>0.24851452692598849</c:v>
                </c:pt>
                <c:pt idx="1886">
                  <c:v>0.35818675896518209</c:v>
                </c:pt>
                <c:pt idx="1887">
                  <c:v>0.23807396025245339</c:v>
                </c:pt>
                <c:pt idx="1888">
                  <c:v>0.25843693275044149</c:v>
                </c:pt>
                <c:pt idx="1889">
                  <c:v>0.25625696766969036</c:v>
                </c:pt>
                <c:pt idx="1890">
                  <c:v>0.24732688385748683</c:v>
                </c:pt>
                <c:pt idx="1891">
                  <c:v>0.20587330888527111</c:v>
                </c:pt>
                <c:pt idx="1892">
                  <c:v>0.24212018052904161</c:v>
                </c:pt>
                <c:pt idx="1893">
                  <c:v>0.36244118936552644</c:v>
                </c:pt>
                <c:pt idx="1894">
                  <c:v>0.23730996457675563</c:v>
                </c:pt>
                <c:pt idx="1895">
                  <c:v>0.35332974688093211</c:v>
                </c:pt>
                <c:pt idx="1896">
                  <c:v>0.23342184676318031</c:v>
                </c:pt>
                <c:pt idx="1897">
                  <c:v>0.37818002011464086</c:v>
                </c:pt>
                <c:pt idx="1898">
                  <c:v>0.29974587400298103</c:v>
                </c:pt>
                <c:pt idx="1899">
                  <c:v>0.31264973042752314</c:v>
                </c:pt>
                <c:pt idx="1900">
                  <c:v>0.21326552526516818</c:v>
                </c:pt>
                <c:pt idx="1901">
                  <c:v>0.15047238590665973</c:v>
                </c:pt>
                <c:pt idx="1902">
                  <c:v>0.22547906801043752</c:v>
                </c:pt>
                <c:pt idx="1903">
                  <c:v>0.20863175300089018</c:v>
                </c:pt>
                <c:pt idx="1904">
                  <c:v>0.23008243526953498</c:v>
                </c:pt>
                <c:pt idx="1905">
                  <c:v>0.32163514400148924</c:v>
                </c:pt>
                <c:pt idx="1906">
                  <c:v>0.28796108730644304</c:v>
                </c:pt>
                <c:pt idx="1907">
                  <c:v>0.28424737639510528</c:v>
                </c:pt>
                <c:pt idx="1908">
                  <c:v>0.30575242544946213</c:v>
                </c:pt>
                <c:pt idx="1909">
                  <c:v>0.33529066499776133</c:v>
                </c:pt>
                <c:pt idx="1910">
                  <c:v>0.19918766560633433</c:v>
                </c:pt>
                <c:pt idx="1911">
                  <c:v>0.23275466460312585</c:v>
                </c:pt>
                <c:pt idx="1912">
                  <c:v>0.28271655008011332</c:v>
                </c:pt>
                <c:pt idx="1913">
                  <c:v>0.30702283334658609</c:v>
                </c:pt>
                <c:pt idx="1914">
                  <c:v>0.21939885120621697</c:v>
                </c:pt>
                <c:pt idx="1915">
                  <c:v>0.22293074717965725</c:v>
                </c:pt>
                <c:pt idx="1916">
                  <c:v>0.24498360241085429</c:v>
                </c:pt>
                <c:pt idx="1917">
                  <c:v>0.21357026115551805</c:v>
                </c:pt>
                <c:pt idx="1918">
                  <c:v>0.21360528998409603</c:v>
                </c:pt>
                <c:pt idx="1919">
                  <c:v>0.20422131582625369</c:v>
                </c:pt>
                <c:pt idx="1920">
                  <c:v>0.40362619649670234</c:v>
                </c:pt>
                <c:pt idx="1921">
                  <c:v>0.33773534176271852</c:v>
                </c:pt>
                <c:pt idx="1922">
                  <c:v>0.27037369709722814</c:v>
                </c:pt>
                <c:pt idx="1923">
                  <c:v>0.31561426282917338</c:v>
                </c:pt>
                <c:pt idx="1924">
                  <c:v>0.30596786932649073</c:v>
                </c:pt>
                <c:pt idx="1925">
                  <c:v>0.30704293129376775</c:v>
                </c:pt>
                <c:pt idx="1926">
                  <c:v>0.25588178892001001</c:v>
                </c:pt>
                <c:pt idx="1927">
                  <c:v>0.23321462279911837</c:v>
                </c:pt>
                <c:pt idx="1928">
                  <c:v>0.35384102226023911</c:v>
                </c:pt>
                <c:pt idx="1929">
                  <c:v>0.35264509598878735</c:v>
                </c:pt>
                <c:pt idx="1930">
                  <c:v>0.39963960253588232</c:v>
                </c:pt>
                <c:pt idx="1931">
                  <c:v>0.25269559675201575</c:v>
                </c:pt>
                <c:pt idx="1932">
                  <c:v>0.3238315349787273</c:v>
                </c:pt>
                <c:pt idx="1933">
                  <c:v>0.23044307886232732</c:v>
                </c:pt>
                <c:pt idx="1934">
                  <c:v>0.19397333247540233</c:v>
                </c:pt>
                <c:pt idx="1935">
                  <c:v>0.28221535493887395</c:v>
                </c:pt>
                <c:pt idx="1936">
                  <c:v>0.22980196514750148</c:v>
                </c:pt>
                <c:pt idx="1937">
                  <c:v>0.2657890429297996</c:v>
                </c:pt>
                <c:pt idx="1938">
                  <c:v>0.26638044432876884</c:v>
                </c:pt>
                <c:pt idx="1939">
                  <c:v>0.27412588047533887</c:v>
                </c:pt>
                <c:pt idx="1940">
                  <c:v>0.14691386755663891</c:v>
                </c:pt>
                <c:pt idx="1941">
                  <c:v>0.24853293556889341</c:v>
                </c:pt>
                <c:pt idx="1942">
                  <c:v>0.25742840731159428</c:v>
                </c:pt>
                <c:pt idx="1943">
                  <c:v>0.26600965708251384</c:v>
                </c:pt>
                <c:pt idx="1944">
                  <c:v>0.20222701763068343</c:v>
                </c:pt>
                <c:pt idx="1945">
                  <c:v>0.29273416168842964</c:v>
                </c:pt>
                <c:pt idx="1946">
                  <c:v>0.21273287424742571</c:v>
                </c:pt>
                <c:pt idx="1947">
                  <c:v>0.26405654644743198</c:v>
                </c:pt>
                <c:pt idx="1948">
                  <c:v>0.23495016043435635</c:v>
                </c:pt>
                <c:pt idx="1949">
                  <c:v>0.17893778780569528</c:v>
                </c:pt>
                <c:pt idx="1950">
                  <c:v>0.21221887405906725</c:v>
                </c:pt>
                <c:pt idx="1951">
                  <c:v>0.28362254125978559</c:v>
                </c:pt>
                <c:pt idx="1952">
                  <c:v>0.26004637889903892</c:v>
                </c:pt>
                <c:pt idx="1953">
                  <c:v>0.28036688825889949</c:v>
                </c:pt>
                <c:pt idx="1954">
                  <c:v>0.25486279329255196</c:v>
                </c:pt>
                <c:pt idx="1955">
                  <c:v>0.26990537125304609</c:v>
                </c:pt>
                <c:pt idx="1956">
                  <c:v>0.29286338142066798</c:v>
                </c:pt>
                <c:pt idx="1957">
                  <c:v>0.36572153201859897</c:v>
                </c:pt>
                <c:pt idx="1958">
                  <c:v>0.26301140097664294</c:v>
                </c:pt>
                <c:pt idx="1959">
                  <c:v>0.17301401216577897</c:v>
                </c:pt>
                <c:pt idx="1960">
                  <c:v>0.30447047260923216</c:v>
                </c:pt>
                <c:pt idx="1961">
                  <c:v>0.29277289763863407</c:v>
                </c:pt>
                <c:pt idx="1962">
                  <c:v>0.29925068851278791</c:v>
                </c:pt>
                <c:pt idx="1963">
                  <c:v>0.2745496388111327</c:v>
                </c:pt>
                <c:pt idx="1964">
                  <c:v>0.25324304784114438</c:v>
                </c:pt>
                <c:pt idx="1965">
                  <c:v>0.17290269855721241</c:v>
                </c:pt>
                <c:pt idx="1966">
                  <c:v>0.29966844722895758</c:v>
                </c:pt>
                <c:pt idx="1967">
                  <c:v>0.16768821754511343</c:v>
                </c:pt>
                <c:pt idx="1968">
                  <c:v>0.2973929482424636</c:v>
                </c:pt>
                <c:pt idx="1969">
                  <c:v>0.33500213683098573</c:v>
                </c:pt>
                <c:pt idx="1970">
                  <c:v>0.257193983729541</c:v>
                </c:pt>
                <c:pt idx="1971">
                  <c:v>0.27593583053044829</c:v>
                </c:pt>
                <c:pt idx="1972">
                  <c:v>0.30233258718744932</c:v>
                </c:pt>
                <c:pt idx="1973">
                  <c:v>0.18477143443904404</c:v>
                </c:pt>
                <c:pt idx="1974">
                  <c:v>0.27184448161966035</c:v>
                </c:pt>
                <c:pt idx="1975">
                  <c:v>0.27977972509681004</c:v>
                </c:pt>
                <c:pt idx="1976">
                  <c:v>0.28215183627820939</c:v>
                </c:pt>
                <c:pt idx="1977">
                  <c:v>0.39579829206755096</c:v>
                </c:pt>
                <c:pt idx="1978">
                  <c:v>0.34751686005382976</c:v>
                </c:pt>
                <c:pt idx="1979">
                  <c:v>0.31593395170686822</c:v>
                </c:pt>
                <c:pt idx="1980">
                  <c:v>0.26124716839691442</c:v>
                </c:pt>
                <c:pt idx="1981">
                  <c:v>0.24805229825508865</c:v>
                </c:pt>
                <c:pt idx="1982">
                  <c:v>0.27359557382262928</c:v>
                </c:pt>
                <c:pt idx="1983">
                  <c:v>0.2719108119529543</c:v>
                </c:pt>
                <c:pt idx="1984">
                  <c:v>0.28018254631651557</c:v>
                </c:pt>
                <c:pt idx="1985">
                  <c:v>0.23625787503038154</c:v>
                </c:pt>
                <c:pt idx="1986">
                  <c:v>0.28215537142946556</c:v>
                </c:pt>
                <c:pt idx="1987">
                  <c:v>0.42541756588070917</c:v>
                </c:pt>
                <c:pt idx="1988">
                  <c:v>0.1910268561578698</c:v>
                </c:pt>
                <c:pt idx="1989">
                  <c:v>0.22913491871792052</c:v>
                </c:pt>
                <c:pt idx="1990">
                  <c:v>0.2920868401050023</c:v>
                </c:pt>
                <c:pt idx="1991">
                  <c:v>0.18940977484225172</c:v>
                </c:pt>
                <c:pt idx="1992">
                  <c:v>0.33436988634714054</c:v>
                </c:pt>
                <c:pt idx="1993">
                  <c:v>0.32042326553667771</c:v>
                </c:pt>
                <c:pt idx="1994">
                  <c:v>0.18651203451035439</c:v>
                </c:pt>
                <c:pt idx="1995">
                  <c:v>0.18628974582533153</c:v>
                </c:pt>
                <c:pt idx="1996">
                  <c:v>0.27970188963993098</c:v>
                </c:pt>
                <c:pt idx="1997">
                  <c:v>0.30097615517176685</c:v>
                </c:pt>
                <c:pt idx="1998">
                  <c:v>0.29684892098183824</c:v>
                </c:pt>
                <c:pt idx="1999">
                  <c:v>0.22717205652020767</c:v>
                </c:pt>
                <c:pt idx="2000">
                  <c:v>0.26372020668123358</c:v>
                </c:pt>
                <c:pt idx="2001">
                  <c:v>0.29525277066557848</c:v>
                </c:pt>
                <c:pt idx="2002">
                  <c:v>0.28779599115545157</c:v>
                </c:pt>
                <c:pt idx="2003">
                  <c:v>0.22293314013905957</c:v>
                </c:pt>
                <c:pt idx="2004">
                  <c:v>0.24225214915432641</c:v>
                </c:pt>
                <c:pt idx="2005">
                  <c:v>0.26465545065156848</c:v>
                </c:pt>
                <c:pt idx="2006">
                  <c:v>0.25478878517759374</c:v>
                </c:pt>
                <c:pt idx="2007">
                  <c:v>0.28940821848353138</c:v>
                </c:pt>
                <c:pt idx="2008">
                  <c:v>0.21058024399853859</c:v>
                </c:pt>
                <c:pt idx="2009">
                  <c:v>0.30907239589474789</c:v>
                </c:pt>
                <c:pt idx="2010">
                  <c:v>0.23689172550823184</c:v>
                </c:pt>
                <c:pt idx="2011">
                  <c:v>0.17878653089910509</c:v>
                </c:pt>
                <c:pt idx="2012">
                  <c:v>0.21633429613594674</c:v>
                </c:pt>
                <c:pt idx="2013">
                  <c:v>0.25777050358650488</c:v>
                </c:pt>
                <c:pt idx="2014">
                  <c:v>0.3484758270851096</c:v>
                </c:pt>
                <c:pt idx="2015">
                  <c:v>0.32168543566508789</c:v>
                </c:pt>
                <c:pt idx="2016">
                  <c:v>0.31387148119928648</c:v>
                </c:pt>
                <c:pt idx="2017">
                  <c:v>0.2679194919767432</c:v>
                </c:pt>
                <c:pt idx="2018">
                  <c:v>0.23832947873946092</c:v>
                </c:pt>
                <c:pt idx="2019">
                  <c:v>0.24004939304881823</c:v>
                </c:pt>
                <c:pt idx="2020">
                  <c:v>0.30517971048299192</c:v>
                </c:pt>
                <c:pt idx="2021">
                  <c:v>0.26178165389381913</c:v>
                </c:pt>
                <c:pt idx="2022">
                  <c:v>0.31237515770316132</c:v>
                </c:pt>
                <c:pt idx="2023">
                  <c:v>0.22406194319927922</c:v>
                </c:pt>
                <c:pt idx="2024">
                  <c:v>0.24043599244548605</c:v>
                </c:pt>
                <c:pt idx="2025">
                  <c:v>0.30149262509702646</c:v>
                </c:pt>
                <c:pt idx="2026">
                  <c:v>0.29179651123053157</c:v>
                </c:pt>
                <c:pt idx="2027">
                  <c:v>0.3176883433720053</c:v>
                </c:pt>
                <c:pt idx="2028">
                  <c:v>0.16209730703894054</c:v>
                </c:pt>
                <c:pt idx="2029">
                  <c:v>0.36800061559135377</c:v>
                </c:pt>
                <c:pt idx="2030">
                  <c:v>0.32256439876267906</c:v>
                </c:pt>
                <c:pt idx="2031">
                  <c:v>0.20060138307606659</c:v>
                </c:pt>
                <c:pt idx="2032">
                  <c:v>0.18690684155208134</c:v>
                </c:pt>
                <c:pt idx="2033">
                  <c:v>0.41312186037054932</c:v>
                </c:pt>
                <c:pt idx="2034">
                  <c:v>0.22419138174232228</c:v>
                </c:pt>
                <c:pt idx="2035">
                  <c:v>0.22041787475549052</c:v>
                </c:pt>
                <c:pt idx="2036">
                  <c:v>0.26586560458084818</c:v>
                </c:pt>
                <c:pt idx="2037">
                  <c:v>0.27110460890474836</c:v>
                </c:pt>
                <c:pt idx="2038">
                  <c:v>0.21905797678153449</c:v>
                </c:pt>
                <c:pt idx="2039">
                  <c:v>0.24444955005347699</c:v>
                </c:pt>
                <c:pt idx="2040">
                  <c:v>0.2487162351164596</c:v>
                </c:pt>
                <c:pt idx="2041">
                  <c:v>0.3532828658453272</c:v>
                </c:pt>
                <c:pt idx="2042">
                  <c:v>0.3112567824789863</c:v>
                </c:pt>
                <c:pt idx="2043">
                  <c:v>0.25852376335119659</c:v>
                </c:pt>
                <c:pt idx="2044">
                  <c:v>0.2700680351110421</c:v>
                </c:pt>
                <c:pt idx="2045">
                  <c:v>0.29683495591508147</c:v>
                </c:pt>
                <c:pt idx="2046">
                  <c:v>0.18721920286477783</c:v>
                </c:pt>
                <c:pt idx="2047">
                  <c:v>0.25490257474189332</c:v>
                </c:pt>
                <c:pt idx="2048">
                  <c:v>0.24268648016889749</c:v>
                </c:pt>
                <c:pt idx="2049">
                  <c:v>0.25804087881941273</c:v>
                </c:pt>
                <c:pt idx="2050">
                  <c:v>0.20091639072540324</c:v>
                </c:pt>
                <c:pt idx="2051">
                  <c:v>0.27233313973807849</c:v>
                </c:pt>
                <c:pt idx="2052">
                  <c:v>0.18104905033276783</c:v>
                </c:pt>
                <c:pt idx="2053">
                  <c:v>0.21357253442236415</c:v>
                </c:pt>
                <c:pt idx="2054">
                  <c:v>0.32321785300705508</c:v>
                </c:pt>
                <c:pt idx="2055">
                  <c:v>0.22624174344884024</c:v>
                </c:pt>
                <c:pt idx="2056">
                  <c:v>0.2363126192886201</c:v>
                </c:pt>
                <c:pt idx="2057">
                  <c:v>0.34223888727790341</c:v>
                </c:pt>
                <c:pt idx="2058">
                  <c:v>0.21713370007216337</c:v>
                </c:pt>
                <c:pt idx="2059">
                  <c:v>0.17165958490582719</c:v>
                </c:pt>
                <c:pt idx="2060">
                  <c:v>0.2575501334857932</c:v>
                </c:pt>
                <c:pt idx="2061">
                  <c:v>0.24668421607099952</c:v>
                </c:pt>
                <c:pt idx="2062">
                  <c:v>0.23564343535836313</c:v>
                </c:pt>
                <c:pt idx="2063">
                  <c:v>0.25437239258599037</c:v>
                </c:pt>
                <c:pt idx="2064">
                  <c:v>0.24429447514935285</c:v>
                </c:pt>
                <c:pt idx="2065">
                  <c:v>0.37538113479431967</c:v>
                </c:pt>
                <c:pt idx="2066">
                  <c:v>0.28180327065161348</c:v>
                </c:pt>
                <c:pt idx="2067">
                  <c:v>0.21097242965203028</c:v>
                </c:pt>
                <c:pt idx="2068">
                  <c:v>0.29303870474411653</c:v>
                </c:pt>
                <c:pt idx="2069">
                  <c:v>0.17081497344371727</c:v>
                </c:pt>
                <c:pt idx="2070">
                  <c:v>0.36612583204084148</c:v>
                </c:pt>
                <c:pt idx="2071">
                  <c:v>0.34860828910321884</c:v>
                </c:pt>
                <c:pt idx="2072">
                  <c:v>0.24887203529789689</c:v>
                </c:pt>
                <c:pt idx="2073">
                  <c:v>0.2754615890697068</c:v>
                </c:pt>
                <c:pt idx="2074">
                  <c:v>0.24422774237955672</c:v>
                </c:pt>
                <c:pt idx="2075">
                  <c:v>0.19165612795040068</c:v>
                </c:pt>
                <c:pt idx="2076">
                  <c:v>0.38462715001327097</c:v>
                </c:pt>
                <c:pt idx="2077">
                  <c:v>0.2089805554644274</c:v>
                </c:pt>
                <c:pt idx="2078">
                  <c:v>0.27849601529338108</c:v>
                </c:pt>
                <c:pt idx="2079">
                  <c:v>0.23764253050632683</c:v>
                </c:pt>
                <c:pt idx="2080">
                  <c:v>0.31973201577908233</c:v>
                </c:pt>
                <c:pt idx="2081">
                  <c:v>0.20474566766950417</c:v>
                </c:pt>
                <c:pt idx="2082">
                  <c:v>0.26236881564870346</c:v>
                </c:pt>
                <c:pt idx="2083">
                  <c:v>0.26842349458258841</c:v>
                </c:pt>
                <c:pt idx="2084">
                  <c:v>0.2906792021999921</c:v>
                </c:pt>
                <c:pt idx="2085">
                  <c:v>0.20691949776805027</c:v>
                </c:pt>
                <c:pt idx="2086">
                  <c:v>0.22594787691224655</c:v>
                </c:pt>
                <c:pt idx="2087">
                  <c:v>0.30087387884061195</c:v>
                </c:pt>
                <c:pt idx="2088">
                  <c:v>0.19953033642441376</c:v>
                </c:pt>
                <c:pt idx="2089">
                  <c:v>0.25347970190432478</c:v>
                </c:pt>
                <c:pt idx="2090">
                  <c:v>0.19936601929065195</c:v>
                </c:pt>
                <c:pt idx="2091">
                  <c:v>0.35572799552147638</c:v>
                </c:pt>
                <c:pt idx="2092">
                  <c:v>0.26984978916894548</c:v>
                </c:pt>
                <c:pt idx="2093">
                  <c:v>0.18698483308711719</c:v>
                </c:pt>
                <c:pt idx="2094">
                  <c:v>0.25111396154390719</c:v>
                </c:pt>
                <c:pt idx="2095">
                  <c:v>0.24142113110406729</c:v>
                </c:pt>
                <c:pt idx="2096">
                  <c:v>0.20304710180892027</c:v>
                </c:pt>
                <c:pt idx="2097">
                  <c:v>0.21990348809549867</c:v>
                </c:pt>
                <c:pt idx="2098">
                  <c:v>0.23471646194417198</c:v>
                </c:pt>
                <c:pt idx="2099">
                  <c:v>0.23989081211725755</c:v>
                </c:pt>
                <c:pt idx="2100">
                  <c:v>0.31092456874256819</c:v>
                </c:pt>
                <c:pt idx="2101">
                  <c:v>0.1280278300996946</c:v>
                </c:pt>
                <c:pt idx="2102">
                  <c:v>0.26389973837688924</c:v>
                </c:pt>
                <c:pt idx="2103">
                  <c:v>0.32545097184345295</c:v>
                </c:pt>
                <c:pt idx="2104">
                  <c:v>0.22045877404106065</c:v>
                </c:pt>
                <c:pt idx="2105">
                  <c:v>0.23476668490568034</c:v>
                </c:pt>
                <c:pt idx="2106">
                  <c:v>0.25905150155743728</c:v>
                </c:pt>
                <c:pt idx="2107">
                  <c:v>0.34092991844120751</c:v>
                </c:pt>
                <c:pt idx="2108">
                  <c:v>0.25330327442873402</c:v>
                </c:pt>
                <c:pt idx="2109">
                  <c:v>0.25843564589538126</c:v>
                </c:pt>
                <c:pt idx="2110">
                  <c:v>0.24711261503291651</c:v>
                </c:pt>
                <c:pt idx="2111">
                  <c:v>0.28503256456859205</c:v>
                </c:pt>
                <c:pt idx="2112">
                  <c:v>0.24064754655647269</c:v>
                </c:pt>
                <c:pt idx="2113">
                  <c:v>0.24781265361677757</c:v>
                </c:pt>
                <c:pt idx="2114">
                  <c:v>0.24356583139856325</c:v>
                </c:pt>
                <c:pt idx="2115">
                  <c:v>0.22661012515345968</c:v>
                </c:pt>
                <c:pt idx="2116">
                  <c:v>0.28295194424297138</c:v>
                </c:pt>
                <c:pt idx="2117">
                  <c:v>0.3200183504062189</c:v>
                </c:pt>
                <c:pt idx="2118">
                  <c:v>0.25467396400978309</c:v>
                </c:pt>
                <c:pt idx="2119">
                  <c:v>0.26967961893386383</c:v>
                </c:pt>
                <c:pt idx="2120">
                  <c:v>0.24271510847508601</c:v>
                </c:pt>
                <c:pt idx="2121">
                  <c:v>0.29895320584399598</c:v>
                </c:pt>
                <c:pt idx="2122">
                  <c:v>0.23318999673291749</c:v>
                </c:pt>
                <c:pt idx="2123">
                  <c:v>0.31297626763622538</c:v>
                </c:pt>
                <c:pt idx="2124">
                  <c:v>0.20992097789885583</c:v>
                </c:pt>
                <c:pt idx="2125">
                  <c:v>0.18916607774222324</c:v>
                </c:pt>
                <c:pt idx="2126">
                  <c:v>0.20511172903949845</c:v>
                </c:pt>
                <c:pt idx="2127">
                  <c:v>0.1768261220516712</c:v>
                </c:pt>
                <c:pt idx="2128">
                  <c:v>0.16520132636362178</c:v>
                </c:pt>
                <c:pt idx="2129">
                  <c:v>0.22595833068593563</c:v>
                </c:pt>
                <c:pt idx="2130">
                  <c:v>0.2740602759873999</c:v>
                </c:pt>
                <c:pt idx="2131">
                  <c:v>0.26286687522682312</c:v>
                </c:pt>
                <c:pt idx="2132">
                  <c:v>0.29289313989927623</c:v>
                </c:pt>
                <c:pt idx="2133">
                  <c:v>0.29325558862959217</c:v>
                </c:pt>
                <c:pt idx="2134">
                  <c:v>0.35978329902050754</c:v>
                </c:pt>
                <c:pt idx="2135">
                  <c:v>0.16539002090388513</c:v>
                </c:pt>
                <c:pt idx="2136">
                  <c:v>0.3308550862820383</c:v>
                </c:pt>
                <c:pt idx="2137">
                  <c:v>0.1922203234683445</c:v>
                </c:pt>
                <c:pt idx="2138">
                  <c:v>0.22613490640982231</c:v>
                </c:pt>
                <c:pt idx="2139">
                  <c:v>0.23431968767126513</c:v>
                </c:pt>
                <c:pt idx="2140">
                  <c:v>0.2362392364739487</c:v>
                </c:pt>
                <c:pt idx="2141">
                  <c:v>0.28944365889753004</c:v>
                </c:pt>
                <c:pt idx="2142">
                  <c:v>0.29058813287665675</c:v>
                </c:pt>
                <c:pt idx="2143">
                  <c:v>0.21067791793105942</c:v>
                </c:pt>
                <c:pt idx="2144">
                  <c:v>0.21835169933505624</c:v>
                </c:pt>
                <c:pt idx="2145">
                  <c:v>0.25831060385141058</c:v>
                </c:pt>
                <c:pt idx="2146">
                  <c:v>0.23852765975105297</c:v>
                </c:pt>
                <c:pt idx="2147">
                  <c:v>0.28882149547311142</c:v>
                </c:pt>
                <c:pt idx="2148">
                  <c:v>0.21053230251116711</c:v>
                </c:pt>
                <c:pt idx="2149">
                  <c:v>0.30445552118697378</c:v>
                </c:pt>
                <c:pt idx="2150">
                  <c:v>0.26504744658710605</c:v>
                </c:pt>
                <c:pt idx="2151">
                  <c:v>0.21294258046055453</c:v>
                </c:pt>
                <c:pt idx="2152">
                  <c:v>0.20022011521827399</c:v>
                </c:pt>
                <c:pt idx="2153">
                  <c:v>0.31798005868693779</c:v>
                </c:pt>
                <c:pt idx="2154">
                  <c:v>0.36517288138380466</c:v>
                </c:pt>
                <c:pt idx="2155">
                  <c:v>0.23118676515075906</c:v>
                </c:pt>
                <c:pt idx="2156">
                  <c:v>0.27357359715548957</c:v>
                </c:pt>
                <c:pt idx="2157">
                  <c:v>0.23342244591270689</c:v>
                </c:pt>
                <c:pt idx="2158">
                  <c:v>0.25843939108820552</c:v>
                </c:pt>
                <c:pt idx="2159">
                  <c:v>0.31244791794671273</c:v>
                </c:pt>
                <c:pt idx="2160">
                  <c:v>0.28454623831953685</c:v>
                </c:pt>
                <c:pt idx="2161">
                  <c:v>0.22217004562997827</c:v>
                </c:pt>
                <c:pt idx="2162">
                  <c:v>0.2155694711059592</c:v>
                </c:pt>
                <c:pt idx="2163">
                  <c:v>0.29953406460632814</c:v>
                </c:pt>
                <c:pt idx="2164">
                  <c:v>0.27791532209982622</c:v>
                </c:pt>
                <c:pt idx="2165">
                  <c:v>0.23708240063206984</c:v>
                </c:pt>
                <c:pt idx="2166">
                  <c:v>0.26615544573306565</c:v>
                </c:pt>
                <c:pt idx="2167">
                  <c:v>0.32823188045683871</c:v>
                </c:pt>
                <c:pt idx="2168">
                  <c:v>0.2424742942918868</c:v>
                </c:pt>
                <c:pt idx="2169">
                  <c:v>0.15945342218990244</c:v>
                </c:pt>
                <c:pt idx="2170">
                  <c:v>0.33828748744788967</c:v>
                </c:pt>
                <c:pt idx="2171">
                  <c:v>0.25610638802332386</c:v>
                </c:pt>
                <c:pt idx="2172">
                  <c:v>0.4401748794326012</c:v>
                </c:pt>
                <c:pt idx="2173">
                  <c:v>0.25955595413240645</c:v>
                </c:pt>
                <c:pt idx="2174">
                  <c:v>0.2732650882972642</c:v>
                </c:pt>
                <c:pt idx="2175">
                  <c:v>0.1479489418033155</c:v>
                </c:pt>
                <c:pt idx="2176">
                  <c:v>0.36052032402441081</c:v>
                </c:pt>
                <c:pt idx="2177">
                  <c:v>0.30442838006083245</c:v>
                </c:pt>
                <c:pt idx="2178">
                  <c:v>0.27534657211947361</c:v>
                </c:pt>
                <c:pt idx="2179">
                  <c:v>0.24418020595445386</c:v>
                </c:pt>
                <c:pt idx="2180">
                  <c:v>0.2557697697296773</c:v>
                </c:pt>
                <c:pt idx="2181">
                  <c:v>0.17928359035413252</c:v>
                </c:pt>
                <c:pt idx="2182">
                  <c:v>0.22039738822178584</c:v>
                </c:pt>
                <c:pt idx="2183">
                  <c:v>0.31443816191522211</c:v>
                </c:pt>
                <c:pt idx="2184">
                  <c:v>0.22501585533200774</c:v>
                </c:pt>
                <c:pt idx="2185">
                  <c:v>0.34208108700759088</c:v>
                </c:pt>
                <c:pt idx="2186">
                  <c:v>0.23594209391265988</c:v>
                </c:pt>
                <c:pt idx="2187">
                  <c:v>0.36437831817420019</c:v>
                </c:pt>
                <c:pt idx="2188">
                  <c:v>0.3083097242831101</c:v>
                </c:pt>
                <c:pt idx="2189">
                  <c:v>0.2744610106818911</c:v>
                </c:pt>
                <c:pt idx="2190">
                  <c:v>0.20306264869017462</c:v>
                </c:pt>
                <c:pt idx="2191">
                  <c:v>0.28790900265805142</c:v>
                </c:pt>
                <c:pt idx="2192">
                  <c:v>0.2501855443649087</c:v>
                </c:pt>
                <c:pt idx="2193">
                  <c:v>0.15759963347585554</c:v>
                </c:pt>
                <c:pt idx="2194">
                  <c:v>0.16405488515860489</c:v>
                </c:pt>
                <c:pt idx="2195">
                  <c:v>0.31114181714885553</c:v>
                </c:pt>
                <c:pt idx="2196">
                  <c:v>0.3528877488413682</c:v>
                </c:pt>
                <c:pt idx="2197">
                  <c:v>0.31873119836251246</c:v>
                </c:pt>
                <c:pt idx="2198">
                  <c:v>0.30606331921742169</c:v>
                </c:pt>
                <c:pt idx="2199">
                  <c:v>0.25838936215983799</c:v>
                </c:pt>
                <c:pt idx="2200">
                  <c:v>0.25874356007753263</c:v>
                </c:pt>
                <c:pt idx="2201">
                  <c:v>0.25134351575079789</c:v>
                </c:pt>
                <c:pt idx="2202">
                  <c:v>0.21492820267835752</c:v>
                </c:pt>
                <c:pt idx="2203">
                  <c:v>0.33308004168462352</c:v>
                </c:pt>
                <c:pt idx="2204">
                  <c:v>0.24979313291562816</c:v>
                </c:pt>
                <c:pt idx="2205">
                  <c:v>0.21549224915343079</c:v>
                </c:pt>
                <c:pt idx="2206">
                  <c:v>0.27627313118901015</c:v>
                </c:pt>
                <c:pt idx="2207">
                  <c:v>0.25810697755923978</c:v>
                </c:pt>
                <c:pt idx="2208">
                  <c:v>0.30076030432844664</c:v>
                </c:pt>
                <c:pt idx="2209">
                  <c:v>0.23476491362258817</c:v>
                </c:pt>
                <c:pt idx="2210">
                  <c:v>0.29608526992960343</c:v>
                </c:pt>
                <c:pt idx="2211">
                  <c:v>0.33722848674254369</c:v>
                </c:pt>
                <c:pt idx="2212">
                  <c:v>0.18407689820120679</c:v>
                </c:pt>
                <c:pt idx="2213">
                  <c:v>0.17671266221424803</c:v>
                </c:pt>
                <c:pt idx="2214">
                  <c:v>0.31357771281822999</c:v>
                </c:pt>
                <c:pt idx="2215">
                  <c:v>0.19776822301007821</c:v>
                </c:pt>
                <c:pt idx="2216">
                  <c:v>0.30497121541645822</c:v>
                </c:pt>
                <c:pt idx="2217">
                  <c:v>0.20631920631535786</c:v>
                </c:pt>
                <c:pt idx="2218">
                  <c:v>0.25772411324319339</c:v>
                </c:pt>
                <c:pt idx="2219">
                  <c:v>0.2329695088585324</c:v>
                </c:pt>
                <c:pt idx="2220">
                  <c:v>0.3275437157870314</c:v>
                </c:pt>
                <c:pt idx="2221">
                  <c:v>0.2458918971227563</c:v>
                </c:pt>
                <c:pt idx="2222">
                  <c:v>0.25981858208416536</c:v>
                </c:pt>
                <c:pt idx="2223">
                  <c:v>0.27272615473447803</c:v>
                </c:pt>
                <c:pt idx="2224">
                  <c:v>0.39676291714338091</c:v>
                </c:pt>
                <c:pt idx="2225">
                  <c:v>0.23498086611057892</c:v>
                </c:pt>
                <c:pt idx="2226">
                  <c:v>0.22091241210045492</c:v>
                </c:pt>
                <c:pt idx="2227">
                  <c:v>0.33530688728809349</c:v>
                </c:pt>
                <c:pt idx="2228">
                  <c:v>0.21871110703283336</c:v>
                </c:pt>
                <c:pt idx="2229">
                  <c:v>0.24902394563693539</c:v>
                </c:pt>
                <c:pt idx="2230">
                  <c:v>0.35560147633758171</c:v>
                </c:pt>
                <c:pt idx="2231">
                  <c:v>0.19859738289312773</c:v>
                </c:pt>
                <c:pt idx="2232">
                  <c:v>0.36914384195656075</c:v>
                </c:pt>
                <c:pt idx="2233">
                  <c:v>0.25002101728223564</c:v>
                </c:pt>
                <c:pt idx="2234">
                  <c:v>0.24359964926713923</c:v>
                </c:pt>
                <c:pt idx="2235">
                  <c:v>0.2493138603659216</c:v>
                </c:pt>
                <c:pt idx="2236">
                  <c:v>0.21204411486442959</c:v>
                </c:pt>
                <c:pt idx="2237">
                  <c:v>0.33031897019330486</c:v>
                </c:pt>
                <c:pt idx="2238">
                  <c:v>0.34533760323007939</c:v>
                </c:pt>
                <c:pt idx="2239">
                  <c:v>0.29656498732777964</c:v>
                </c:pt>
                <c:pt idx="2240">
                  <c:v>0.31843345127232525</c:v>
                </c:pt>
                <c:pt idx="2241">
                  <c:v>0.31439595024383127</c:v>
                </c:pt>
                <c:pt idx="2242">
                  <c:v>0.24455213933932118</c:v>
                </c:pt>
                <c:pt idx="2243">
                  <c:v>0.2524501231536051</c:v>
                </c:pt>
                <c:pt idx="2244">
                  <c:v>0.3299943359228974</c:v>
                </c:pt>
                <c:pt idx="2245">
                  <c:v>0.27714655173814012</c:v>
                </c:pt>
                <c:pt idx="2246">
                  <c:v>0.2334274027435061</c:v>
                </c:pt>
                <c:pt idx="2247">
                  <c:v>0.2589894600201802</c:v>
                </c:pt>
                <c:pt idx="2248">
                  <c:v>0.34751572707330775</c:v>
                </c:pt>
                <c:pt idx="2249">
                  <c:v>0.18494314996169459</c:v>
                </c:pt>
                <c:pt idx="2250">
                  <c:v>0.31685480219491291</c:v>
                </c:pt>
                <c:pt idx="2251">
                  <c:v>0.2244175791502554</c:v>
                </c:pt>
                <c:pt idx="2252">
                  <c:v>0.33134653565435995</c:v>
                </c:pt>
                <c:pt idx="2253">
                  <c:v>0.20224888559469109</c:v>
                </c:pt>
                <c:pt idx="2254">
                  <c:v>0.31460310725249718</c:v>
                </c:pt>
                <c:pt idx="2255">
                  <c:v>0.22825173311868738</c:v>
                </c:pt>
                <c:pt idx="2256">
                  <c:v>0.22334855573567317</c:v>
                </c:pt>
                <c:pt idx="2257">
                  <c:v>0.33031634898383816</c:v>
                </c:pt>
                <c:pt idx="2258">
                  <c:v>0.31583096303682995</c:v>
                </c:pt>
                <c:pt idx="2259">
                  <c:v>0.26698231130315808</c:v>
                </c:pt>
                <c:pt idx="2260">
                  <c:v>0.31783803895344148</c:v>
                </c:pt>
                <c:pt idx="2261">
                  <c:v>0.25291164547370737</c:v>
                </c:pt>
                <c:pt idx="2262">
                  <c:v>0.28825778639562083</c:v>
                </c:pt>
                <c:pt idx="2263">
                  <c:v>0.23885871959965235</c:v>
                </c:pt>
                <c:pt idx="2264">
                  <c:v>0.28748745612222953</c:v>
                </c:pt>
                <c:pt idx="2265">
                  <c:v>0.29964722211603939</c:v>
                </c:pt>
                <c:pt idx="2266">
                  <c:v>0.29420977727501163</c:v>
                </c:pt>
                <c:pt idx="2267">
                  <c:v>0.16777991621437494</c:v>
                </c:pt>
                <c:pt idx="2268">
                  <c:v>0.31971283665983308</c:v>
                </c:pt>
                <c:pt idx="2269">
                  <c:v>0.23249306189652849</c:v>
                </c:pt>
                <c:pt idx="2270">
                  <c:v>0.20347023687546442</c:v>
                </c:pt>
                <c:pt idx="2271">
                  <c:v>0.28189203423024195</c:v>
                </c:pt>
                <c:pt idx="2272">
                  <c:v>0.31689414311290198</c:v>
                </c:pt>
                <c:pt idx="2273">
                  <c:v>0.30268688008592676</c:v>
                </c:pt>
                <c:pt idx="2274">
                  <c:v>0.34059757661413725</c:v>
                </c:pt>
                <c:pt idx="2275">
                  <c:v>0.2225505402987098</c:v>
                </c:pt>
                <c:pt idx="2276">
                  <c:v>0.27701280542063228</c:v>
                </c:pt>
                <c:pt idx="2277">
                  <c:v>0.24798220722048214</c:v>
                </c:pt>
                <c:pt idx="2278">
                  <c:v>0.39400994542252826</c:v>
                </c:pt>
                <c:pt idx="2279">
                  <c:v>0.28671745586128189</c:v>
                </c:pt>
                <c:pt idx="2280">
                  <c:v>0.21290258494600423</c:v>
                </c:pt>
                <c:pt idx="2281">
                  <c:v>0.33852494338553629</c:v>
                </c:pt>
                <c:pt idx="2282">
                  <c:v>0.30844681958725956</c:v>
                </c:pt>
                <c:pt idx="2283">
                  <c:v>0.34598196186384689</c:v>
                </c:pt>
                <c:pt idx="2284">
                  <c:v>0.31504141858180457</c:v>
                </c:pt>
                <c:pt idx="2285">
                  <c:v>0.21196205030284573</c:v>
                </c:pt>
                <c:pt idx="2286">
                  <c:v>0.24944510455269592</c:v>
                </c:pt>
                <c:pt idx="2287">
                  <c:v>0.27134377978505647</c:v>
                </c:pt>
                <c:pt idx="2288">
                  <c:v>0.28196659184144046</c:v>
                </c:pt>
                <c:pt idx="2289">
                  <c:v>0.32900272275497089</c:v>
                </c:pt>
                <c:pt idx="2290">
                  <c:v>0.29261677874213521</c:v>
                </c:pt>
                <c:pt idx="2291">
                  <c:v>0.19437485582412478</c:v>
                </c:pt>
                <c:pt idx="2292">
                  <c:v>0.22879924498132961</c:v>
                </c:pt>
                <c:pt idx="2293">
                  <c:v>0.27718952301553712</c:v>
                </c:pt>
                <c:pt idx="2294">
                  <c:v>0.25712750758694813</c:v>
                </c:pt>
                <c:pt idx="2295">
                  <c:v>0.24801988324111202</c:v>
                </c:pt>
                <c:pt idx="2296">
                  <c:v>0.18535872945578799</c:v>
                </c:pt>
                <c:pt idx="2297">
                  <c:v>0.30711760637869301</c:v>
                </c:pt>
                <c:pt idx="2298">
                  <c:v>0.30987215961385289</c:v>
                </c:pt>
                <c:pt idx="2299">
                  <c:v>0.31574495536441727</c:v>
                </c:pt>
                <c:pt idx="2300">
                  <c:v>0.20471761606717373</c:v>
                </c:pt>
                <c:pt idx="2301">
                  <c:v>0.24539732180842494</c:v>
                </c:pt>
                <c:pt idx="2302">
                  <c:v>0.25688957339824109</c:v>
                </c:pt>
                <c:pt idx="2303">
                  <c:v>0.23221200845759998</c:v>
                </c:pt>
                <c:pt idx="2304">
                  <c:v>0.18240575209172688</c:v>
                </c:pt>
                <c:pt idx="2305">
                  <c:v>0.27916806369375169</c:v>
                </c:pt>
                <c:pt idx="2306">
                  <c:v>0.23456555577140811</c:v>
                </c:pt>
                <c:pt idx="2307">
                  <c:v>0.16072809024691487</c:v>
                </c:pt>
                <c:pt idx="2308">
                  <c:v>0.19422062435448623</c:v>
                </c:pt>
                <c:pt idx="2309">
                  <c:v>0.2497439515951658</c:v>
                </c:pt>
                <c:pt idx="2310">
                  <c:v>0.31868616343765527</c:v>
                </c:pt>
                <c:pt idx="2311">
                  <c:v>0.28125974399721365</c:v>
                </c:pt>
                <c:pt idx="2312">
                  <c:v>0.27284534610569972</c:v>
                </c:pt>
                <c:pt idx="2313">
                  <c:v>0.31283302612105723</c:v>
                </c:pt>
                <c:pt idx="2314">
                  <c:v>0.22902674757744459</c:v>
                </c:pt>
                <c:pt idx="2315">
                  <c:v>0.30096681276897397</c:v>
                </c:pt>
                <c:pt idx="2316">
                  <c:v>0.23833976959309805</c:v>
                </c:pt>
                <c:pt idx="2317">
                  <c:v>0.20741530153466614</c:v>
                </c:pt>
                <c:pt idx="2318">
                  <c:v>0.29753296768494114</c:v>
                </c:pt>
                <c:pt idx="2319">
                  <c:v>0.13710987061286467</c:v>
                </c:pt>
                <c:pt idx="2320">
                  <c:v>0.20687518728898088</c:v>
                </c:pt>
                <c:pt idx="2321">
                  <c:v>0.32193199910126419</c:v>
                </c:pt>
                <c:pt idx="2322">
                  <c:v>0.31068122879166843</c:v>
                </c:pt>
                <c:pt idx="2323">
                  <c:v>0.28752777688579706</c:v>
                </c:pt>
                <c:pt idx="2324">
                  <c:v>0.3149382047964952</c:v>
                </c:pt>
                <c:pt idx="2325">
                  <c:v>0.21348016034344836</c:v>
                </c:pt>
                <c:pt idx="2326">
                  <c:v>0.27619189784373133</c:v>
                </c:pt>
                <c:pt idx="2327">
                  <c:v>0.21382049434063177</c:v>
                </c:pt>
                <c:pt idx="2328">
                  <c:v>0.27398759032244857</c:v>
                </c:pt>
                <c:pt idx="2329">
                  <c:v>0.24438723532078963</c:v>
                </c:pt>
                <c:pt idx="2330">
                  <c:v>0.20337271803666243</c:v>
                </c:pt>
                <c:pt idx="2331">
                  <c:v>0.30775276707845062</c:v>
                </c:pt>
                <c:pt idx="2332">
                  <c:v>0.27223795053597261</c:v>
                </c:pt>
                <c:pt idx="2333">
                  <c:v>0.28021314014487542</c:v>
                </c:pt>
                <c:pt idx="2334">
                  <c:v>0.25118119936960692</c:v>
                </c:pt>
                <c:pt idx="2335">
                  <c:v>0.20869902273827973</c:v>
                </c:pt>
                <c:pt idx="2336">
                  <c:v>0.35697331905452423</c:v>
                </c:pt>
                <c:pt idx="2337">
                  <c:v>0.3015489743358733</c:v>
                </c:pt>
                <c:pt idx="2338">
                  <c:v>0.33872432293479809</c:v>
                </c:pt>
                <c:pt idx="2339">
                  <c:v>0.29687485875299324</c:v>
                </c:pt>
                <c:pt idx="2340">
                  <c:v>0.18697833168301806</c:v>
                </c:pt>
                <c:pt idx="2341">
                  <c:v>0.19450839093648892</c:v>
                </c:pt>
                <c:pt idx="2342">
                  <c:v>0.32223048257978015</c:v>
                </c:pt>
                <c:pt idx="2343">
                  <c:v>0.2600973764919004</c:v>
                </c:pt>
                <c:pt idx="2344">
                  <c:v>0.26981413500280194</c:v>
                </c:pt>
                <c:pt idx="2345">
                  <c:v>0.2979697097400657</c:v>
                </c:pt>
                <c:pt idx="2346">
                  <c:v>0.27807788258166261</c:v>
                </c:pt>
                <c:pt idx="2347">
                  <c:v>0.23320570262896018</c:v>
                </c:pt>
                <c:pt idx="2348">
                  <c:v>0.33558981459387505</c:v>
                </c:pt>
                <c:pt idx="2349">
                  <c:v>0.26348356336785511</c:v>
                </c:pt>
                <c:pt idx="2350">
                  <c:v>0.29327178250635977</c:v>
                </c:pt>
                <c:pt idx="2351">
                  <c:v>0.24380770659303524</c:v>
                </c:pt>
                <c:pt idx="2352">
                  <c:v>0.27977007832924206</c:v>
                </c:pt>
                <c:pt idx="2353">
                  <c:v>0.34363684911290276</c:v>
                </c:pt>
                <c:pt idx="2354">
                  <c:v>0.32078575611912596</c:v>
                </c:pt>
                <c:pt idx="2355">
                  <c:v>0.2249585910713521</c:v>
                </c:pt>
                <c:pt idx="2356">
                  <c:v>0.34725113168391225</c:v>
                </c:pt>
                <c:pt idx="2357">
                  <c:v>0.2615586883642616</c:v>
                </c:pt>
                <c:pt idx="2358">
                  <c:v>0.33309910054275227</c:v>
                </c:pt>
                <c:pt idx="2359">
                  <c:v>0.29663702398081987</c:v>
                </c:pt>
                <c:pt idx="2360">
                  <c:v>0.31181444874158082</c:v>
                </c:pt>
                <c:pt idx="2361">
                  <c:v>0.25355511726846419</c:v>
                </c:pt>
                <c:pt idx="2362">
                  <c:v>0.2599625296053989</c:v>
                </c:pt>
                <c:pt idx="2363">
                  <c:v>0.28275052417469487</c:v>
                </c:pt>
                <c:pt idx="2364">
                  <c:v>0.25644229772893257</c:v>
                </c:pt>
                <c:pt idx="2365">
                  <c:v>0.24475852765340927</c:v>
                </c:pt>
                <c:pt idx="2366">
                  <c:v>0.21101810919859917</c:v>
                </c:pt>
                <c:pt idx="2367">
                  <c:v>0.26302342718392208</c:v>
                </c:pt>
                <c:pt idx="2368">
                  <c:v>0.31631430576876701</c:v>
                </c:pt>
                <c:pt idx="2369">
                  <c:v>0.24358327310863462</c:v>
                </c:pt>
                <c:pt idx="2370">
                  <c:v>0.244702988261745</c:v>
                </c:pt>
                <c:pt idx="2371">
                  <c:v>0.33976531750857475</c:v>
                </c:pt>
                <c:pt idx="2372">
                  <c:v>0.29568416950065129</c:v>
                </c:pt>
                <c:pt idx="2373">
                  <c:v>0.1553041606823603</c:v>
                </c:pt>
                <c:pt idx="2374">
                  <c:v>0.31099427863953455</c:v>
                </c:pt>
                <c:pt idx="2375">
                  <c:v>0.1955557113465918</c:v>
                </c:pt>
                <c:pt idx="2376">
                  <c:v>0.28279607291379655</c:v>
                </c:pt>
                <c:pt idx="2377">
                  <c:v>0.28679204158963262</c:v>
                </c:pt>
                <c:pt idx="2378">
                  <c:v>0.24406608649506498</c:v>
                </c:pt>
                <c:pt idx="2379">
                  <c:v>0.21707684998118182</c:v>
                </c:pt>
                <c:pt idx="2380">
                  <c:v>0.37195298241257779</c:v>
                </c:pt>
                <c:pt idx="2381">
                  <c:v>0.28171524211501353</c:v>
                </c:pt>
                <c:pt idx="2382">
                  <c:v>0.23599762238879726</c:v>
                </c:pt>
                <c:pt idx="2383">
                  <c:v>0.33469990463982663</c:v>
                </c:pt>
                <c:pt idx="2384">
                  <c:v>0.30248125735714254</c:v>
                </c:pt>
                <c:pt idx="2385">
                  <c:v>0.13627656947372602</c:v>
                </c:pt>
                <c:pt idx="2386">
                  <c:v>0.21194265489908287</c:v>
                </c:pt>
                <c:pt idx="2387">
                  <c:v>0.30563837482112427</c:v>
                </c:pt>
                <c:pt idx="2388">
                  <c:v>0.19043774933083196</c:v>
                </c:pt>
                <c:pt idx="2389">
                  <c:v>0.23729672295051227</c:v>
                </c:pt>
                <c:pt idx="2390">
                  <c:v>0.30494419430573438</c:v>
                </c:pt>
                <c:pt idx="2391">
                  <c:v>0.28059068539731447</c:v>
                </c:pt>
                <c:pt idx="2392">
                  <c:v>0.26493178974455189</c:v>
                </c:pt>
                <c:pt idx="2393">
                  <c:v>0.30278420889097435</c:v>
                </c:pt>
                <c:pt idx="2394">
                  <c:v>0.30334546542177232</c:v>
                </c:pt>
                <c:pt idx="2395">
                  <c:v>0.18451264286250127</c:v>
                </c:pt>
                <c:pt idx="2396">
                  <c:v>0.30370099976022724</c:v>
                </c:pt>
                <c:pt idx="2397">
                  <c:v>0.23832386079334134</c:v>
                </c:pt>
                <c:pt idx="2398">
                  <c:v>0.30576540033927652</c:v>
                </c:pt>
                <c:pt idx="2399">
                  <c:v>0.18470261520643555</c:v>
                </c:pt>
                <c:pt idx="2400">
                  <c:v>0.25837385318063905</c:v>
                </c:pt>
                <c:pt idx="2401">
                  <c:v>0.31851771566982079</c:v>
                </c:pt>
                <c:pt idx="2402">
                  <c:v>0.29825499648638654</c:v>
                </c:pt>
                <c:pt idx="2403">
                  <c:v>0.17908637964271579</c:v>
                </c:pt>
                <c:pt idx="2404">
                  <c:v>0.18768224627534394</c:v>
                </c:pt>
                <c:pt idx="2405">
                  <c:v>0.34419199776664849</c:v>
                </c:pt>
                <c:pt idx="2406">
                  <c:v>0.28457092526849842</c:v>
                </c:pt>
                <c:pt idx="2407">
                  <c:v>0.29795721489041749</c:v>
                </c:pt>
                <c:pt idx="2408">
                  <c:v>0.33090262262910841</c:v>
                </c:pt>
                <c:pt idx="2409">
                  <c:v>0.24404969535724577</c:v>
                </c:pt>
                <c:pt idx="2410">
                  <c:v>0.28378089111442945</c:v>
                </c:pt>
                <c:pt idx="2411">
                  <c:v>0.25797406915283327</c:v>
                </c:pt>
                <c:pt idx="2412">
                  <c:v>0.28461079090537711</c:v>
                </c:pt>
                <c:pt idx="2413">
                  <c:v>0.25876837452857604</c:v>
                </c:pt>
                <c:pt idx="2414">
                  <c:v>0.26289621122240453</c:v>
                </c:pt>
                <c:pt idx="2415">
                  <c:v>0.39615996264225017</c:v>
                </c:pt>
                <c:pt idx="2416">
                  <c:v>0.21604564210218308</c:v>
                </c:pt>
                <c:pt idx="2417">
                  <c:v>0.18676602093447869</c:v>
                </c:pt>
                <c:pt idx="2418">
                  <c:v>0.25075143083475648</c:v>
                </c:pt>
                <c:pt idx="2419">
                  <c:v>0.34639110802539647</c:v>
                </c:pt>
                <c:pt idx="2420">
                  <c:v>0.35065103135309994</c:v>
                </c:pt>
                <c:pt idx="2421">
                  <c:v>0.33183676548452384</c:v>
                </c:pt>
                <c:pt idx="2422">
                  <c:v>0.27831673161226522</c:v>
                </c:pt>
                <c:pt idx="2423">
                  <c:v>0.25106983795275872</c:v>
                </c:pt>
                <c:pt idx="2424">
                  <c:v>0.32793745399273744</c:v>
                </c:pt>
                <c:pt idx="2425">
                  <c:v>0.25461521497442585</c:v>
                </c:pt>
                <c:pt idx="2426">
                  <c:v>0.35100754308792109</c:v>
                </c:pt>
                <c:pt idx="2427">
                  <c:v>0.26270133923693317</c:v>
                </c:pt>
                <c:pt idx="2428">
                  <c:v>0.18677511987341466</c:v>
                </c:pt>
                <c:pt idx="2429">
                  <c:v>0.22810215212409868</c:v>
                </c:pt>
                <c:pt idx="2430">
                  <c:v>0.22820101621834529</c:v>
                </c:pt>
                <c:pt idx="2431">
                  <c:v>0.32078886052435474</c:v>
                </c:pt>
                <c:pt idx="2432">
                  <c:v>0.26196986384938553</c:v>
                </c:pt>
                <c:pt idx="2433">
                  <c:v>0.34640643695255652</c:v>
                </c:pt>
                <c:pt idx="2434">
                  <c:v>0.24427531772974365</c:v>
                </c:pt>
                <c:pt idx="2435">
                  <c:v>0.28603689229101303</c:v>
                </c:pt>
                <c:pt idx="2436">
                  <c:v>0.29495411891185624</c:v>
                </c:pt>
                <c:pt idx="2437">
                  <c:v>0.24975170450223283</c:v>
                </c:pt>
                <c:pt idx="2438">
                  <c:v>0.23570354361915152</c:v>
                </c:pt>
                <c:pt idx="2439">
                  <c:v>0.22562158043518313</c:v>
                </c:pt>
                <c:pt idx="2440">
                  <c:v>0.35025925258157115</c:v>
                </c:pt>
                <c:pt idx="2441">
                  <c:v>0.24709833295240344</c:v>
                </c:pt>
                <c:pt idx="2442">
                  <c:v>0.32881977120925571</c:v>
                </c:pt>
                <c:pt idx="2443">
                  <c:v>0.20825775634486487</c:v>
                </c:pt>
                <c:pt idx="2444">
                  <c:v>0.18792228106433503</c:v>
                </c:pt>
                <c:pt idx="2445">
                  <c:v>0.22667708062247535</c:v>
                </c:pt>
                <c:pt idx="2446">
                  <c:v>0.21185455952891252</c:v>
                </c:pt>
                <c:pt idx="2447">
                  <c:v>0.30444523578593885</c:v>
                </c:pt>
                <c:pt idx="2448">
                  <c:v>0.32196132903511565</c:v>
                </c:pt>
                <c:pt idx="2449">
                  <c:v>0.22265734040072599</c:v>
                </c:pt>
                <c:pt idx="2450">
                  <c:v>0.14531967748616897</c:v>
                </c:pt>
                <c:pt idx="2451">
                  <c:v>0.28794822634672668</c:v>
                </c:pt>
                <c:pt idx="2452">
                  <c:v>0.31350735493019988</c:v>
                </c:pt>
                <c:pt idx="2453">
                  <c:v>0.26140128737008328</c:v>
                </c:pt>
                <c:pt idx="2454">
                  <c:v>0.28384926142993838</c:v>
                </c:pt>
                <c:pt idx="2455">
                  <c:v>0.18476253432776127</c:v>
                </c:pt>
                <c:pt idx="2456">
                  <c:v>0.34791711973976186</c:v>
                </c:pt>
                <c:pt idx="2457">
                  <c:v>0.22694691339954187</c:v>
                </c:pt>
                <c:pt idx="2458">
                  <c:v>0.32258390165798811</c:v>
                </c:pt>
                <c:pt idx="2459">
                  <c:v>0.36800822934243782</c:v>
                </c:pt>
                <c:pt idx="2460">
                  <c:v>0.23197085238308457</c:v>
                </c:pt>
                <c:pt idx="2461">
                  <c:v>0.18676301246002405</c:v>
                </c:pt>
                <c:pt idx="2462">
                  <c:v>0.23355421091124529</c:v>
                </c:pt>
                <c:pt idx="2463">
                  <c:v>0.18226375307074269</c:v>
                </c:pt>
                <c:pt idx="2464">
                  <c:v>0.29758609959811338</c:v>
                </c:pt>
                <c:pt idx="2465">
                  <c:v>0.27393071050917767</c:v>
                </c:pt>
                <c:pt idx="2466">
                  <c:v>0.222379679251023</c:v>
                </c:pt>
                <c:pt idx="2467">
                  <c:v>0.20643184859989103</c:v>
                </c:pt>
                <c:pt idx="2468">
                  <c:v>0.22227643679011316</c:v>
                </c:pt>
                <c:pt idx="2469">
                  <c:v>0.3581480510765247</c:v>
                </c:pt>
                <c:pt idx="2470">
                  <c:v>0.25451762797798244</c:v>
                </c:pt>
                <c:pt idx="2471">
                  <c:v>0.16718532148987705</c:v>
                </c:pt>
                <c:pt idx="2472">
                  <c:v>0.28931960122993039</c:v>
                </c:pt>
                <c:pt idx="2473">
                  <c:v>0.27659959529424788</c:v>
                </c:pt>
                <c:pt idx="2474">
                  <c:v>0.2253709547684534</c:v>
                </c:pt>
                <c:pt idx="2475">
                  <c:v>0.3197628986231365</c:v>
                </c:pt>
                <c:pt idx="2476">
                  <c:v>0.30209450439914626</c:v>
                </c:pt>
                <c:pt idx="2477">
                  <c:v>0.31100558120997007</c:v>
                </c:pt>
                <c:pt idx="2478">
                  <c:v>0.18259535858704562</c:v>
                </c:pt>
                <c:pt idx="2479">
                  <c:v>0.30208292493787431</c:v>
                </c:pt>
                <c:pt idx="2480">
                  <c:v>0.23755107787322297</c:v>
                </c:pt>
                <c:pt idx="2481">
                  <c:v>0.24837636975132382</c:v>
                </c:pt>
                <c:pt idx="2482">
                  <c:v>0.22514184054525263</c:v>
                </c:pt>
                <c:pt idx="2483">
                  <c:v>0.21440840206161996</c:v>
                </c:pt>
                <c:pt idx="2484">
                  <c:v>0.29973123882120073</c:v>
                </c:pt>
                <c:pt idx="2485">
                  <c:v>0.2490622441152108</c:v>
                </c:pt>
                <c:pt idx="2486">
                  <c:v>0.20713111281814794</c:v>
                </c:pt>
                <c:pt idx="2487">
                  <c:v>0.23855876490919575</c:v>
                </c:pt>
                <c:pt idx="2488">
                  <c:v>0.25765478005755732</c:v>
                </c:pt>
                <c:pt idx="2489">
                  <c:v>0.24940950076628521</c:v>
                </c:pt>
                <c:pt idx="2490">
                  <c:v>0.16470822478646416</c:v>
                </c:pt>
                <c:pt idx="2491">
                  <c:v>0.25697289989425198</c:v>
                </c:pt>
                <c:pt idx="2492">
                  <c:v>0.2471772993108057</c:v>
                </c:pt>
                <c:pt idx="2493">
                  <c:v>0.1911182799401103</c:v>
                </c:pt>
                <c:pt idx="2494">
                  <c:v>0.28674197878357027</c:v>
                </c:pt>
                <c:pt idx="2495">
                  <c:v>0.30336602884565322</c:v>
                </c:pt>
                <c:pt idx="2496">
                  <c:v>0.26991454211866822</c:v>
                </c:pt>
                <c:pt idx="2497">
                  <c:v>0.22957796792965568</c:v>
                </c:pt>
                <c:pt idx="2498">
                  <c:v>0.22136530864535794</c:v>
                </c:pt>
                <c:pt idx="2499">
                  <c:v>0.1947732564278751</c:v>
                </c:pt>
                <c:pt idx="2500">
                  <c:v>0.24573216523154787</c:v>
                </c:pt>
                <c:pt idx="2501">
                  <c:v>0.26734027277331751</c:v>
                </c:pt>
                <c:pt idx="2502">
                  <c:v>0.30162175277187048</c:v>
                </c:pt>
                <c:pt idx="2503">
                  <c:v>0.3225325424007992</c:v>
                </c:pt>
                <c:pt idx="2504">
                  <c:v>0.34516570679695152</c:v>
                </c:pt>
                <c:pt idx="2505">
                  <c:v>0.32037611028872154</c:v>
                </c:pt>
                <c:pt idx="2506">
                  <c:v>0.20973447471947324</c:v>
                </c:pt>
                <c:pt idx="2507">
                  <c:v>0.23143204180768923</c:v>
                </c:pt>
                <c:pt idx="2508">
                  <c:v>0.22536731876602475</c:v>
                </c:pt>
                <c:pt idx="2509">
                  <c:v>0.31523978216497284</c:v>
                </c:pt>
                <c:pt idx="2510">
                  <c:v>0.24401051300548429</c:v>
                </c:pt>
                <c:pt idx="2511">
                  <c:v>0.26833785957220879</c:v>
                </c:pt>
                <c:pt idx="2512">
                  <c:v>0.24083019969834218</c:v>
                </c:pt>
                <c:pt idx="2513">
                  <c:v>0.27131219108203836</c:v>
                </c:pt>
                <c:pt idx="2514">
                  <c:v>0.27962978802035526</c:v>
                </c:pt>
                <c:pt idx="2515">
                  <c:v>0.17690523945520145</c:v>
                </c:pt>
                <c:pt idx="2516">
                  <c:v>0.23538481125985541</c:v>
                </c:pt>
                <c:pt idx="2517">
                  <c:v>0.1233854375450819</c:v>
                </c:pt>
                <c:pt idx="2518">
                  <c:v>0.24018193332278848</c:v>
                </c:pt>
                <c:pt idx="2519">
                  <c:v>0.24108046212008252</c:v>
                </c:pt>
                <c:pt idx="2520">
                  <c:v>0.25108608214288242</c:v>
                </c:pt>
                <c:pt idx="2521">
                  <c:v>0.22609520862907811</c:v>
                </c:pt>
                <c:pt idx="2522">
                  <c:v>0.2778885810460659</c:v>
                </c:pt>
                <c:pt idx="2523">
                  <c:v>0.26974015672452445</c:v>
                </c:pt>
                <c:pt idx="2524">
                  <c:v>0.27545118982989336</c:v>
                </c:pt>
                <c:pt idx="2525">
                  <c:v>0.13946975275295381</c:v>
                </c:pt>
                <c:pt idx="2526">
                  <c:v>0.15545048133345066</c:v>
                </c:pt>
                <c:pt idx="2527">
                  <c:v>0.26014271059290112</c:v>
                </c:pt>
                <c:pt idx="2528">
                  <c:v>0.26608788036292025</c:v>
                </c:pt>
                <c:pt idx="2529">
                  <c:v>0.27442497049694037</c:v>
                </c:pt>
                <c:pt idx="2530">
                  <c:v>0.26333667747777567</c:v>
                </c:pt>
                <c:pt idx="2531">
                  <c:v>0.28243476829397329</c:v>
                </c:pt>
                <c:pt idx="2532">
                  <c:v>0.27333470730775333</c:v>
                </c:pt>
                <c:pt idx="2533">
                  <c:v>0.21452150218865135</c:v>
                </c:pt>
                <c:pt idx="2534">
                  <c:v>0.23474695393006395</c:v>
                </c:pt>
                <c:pt idx="2535">
                  <c:v>0.22901689778564149</c:v>
                </c:pt>
                <c:pt idx="2536">
                  <c:v>0.22057898932599607</c:v>
                </c:pt>
                <c:pt idx="2537">
                  <c:v>0.21685537245198536</c:v>
                </c:pt>
                <c:pt idx="2538">
                  <c:v>0.3952171253145712</c:v>
                </c:pt>
                <c:pt idx="2539">
                  <c:v>0.19916438687637819</c:v>
                </c:pt>
                <c:pt idx="2540">
                  <c:v>0.28062565527889116</c:v>
                </c:pt>
                <c:pt idx="2541">
                  <c:v>0.23522619380721249</c:v>
                </c:pt>
                <c:pt idx="2542">
                  <c:v>0.21771954339914551</c:v>
                </c:pt>
                <c:pt idx="2543">
                  <c:v>0.24742198474507887</c:v>
                </c:pt>
                <c:pt idx="2544">
                  <c:v>0.28002638745395797</c:v>
                </c:pt>
                <c:pt idx="2545">
                  <c:v>0.25307348287712489</c:v>
                </c:pt>
                <c:pt idx="2546">
                  <c:v>0.30963771663266965</c:v>
                </c:pt>
                <c:pt idx="2547">
                  <c:v>0.16819858646134364</c:v>
                </c:pt>
                <c:pt idx="2548">
                  <c:v>0.20150589698507626</c:v>
                </c:pt>
                <c:pt idx="2549">
                  <c:v>0.32539029213268861</c:v>
                </c:pt>
                <c:pt idx="2550">
                  <c:v>0.30454990313314084</c:v>
                </c:pt>
                <c:pt idx="2551">
                  <c:v>0.33217919838670495</c:v>
                </c:pt>
                <c:pt idx="2552">
                  <c:v>0.19913747367938786</c:v>
                </c:pt>
                <c:pt idx="2553">
                  <c:v>0.20604039578409114</c:v>
                </c:pt>
                <c:pt idx="2554">
                  <c:v>0.24022262814818446</c:v>
                </c:pt>
                <c:pt idx="2555">
                  <c:v>0.24160739752471722</c:v>
                </c:pt>
                <c:pt idx="2556">
                  <c:v>0.23147474574402507</c:v>
                </c:pt>
                <c:pt idx="2557">
                  <c:v>0.27205844536985291</c:v>
                </c:pt>
                <c:pt idx="2558">
                  <c:v>0.27258639400613632</c:v>
                </c:pt>
                <c:pt idx="2559">
                  <c:v>0.25812117898961556</c:v>
                </c:pt>
                <c:pt idx="2560">
                  <c:v>0.23759239050763109</c:v>
                </c:pt>
                <c:pt idx="2561">
                  <c:v>0.21157271094901389</c:v>
                </c:pt>
                <c:pt idx="2562">
                  <c:v>0.25629868896101393</c:v>
                </c:pt>
                <c:pt idx="2563">
                  <c:v>0.16598723231697252</c:v>
                </c:pt>
                <c:pt idx="2564">
                  <c:v>0.23981233541911742</c:v>
                </c:pt>
                <c:pt idx="2565">
                  <c:v>0.25554111230453347</c:v>
                </c:pt>
                <c:pt idx="2566">
                  <c:v>0.31456847828070772</c:v>
                </c:pt>
                <c:pt idx="2567">
                  <c:v>0.28723510194321789</c:v>
                </c:pt>
                <c:pt idx="2568">
                  <c:v>0.3321383705033204</c:v>
                </c:pt>
                <c:pt idx="2569">
                  <c:v>0.29093168130608366</c:v>
                </c:pt>
                <c:pt idx="2570">
                  <c:v>0.277819466133858</c:v>
                </c:pt>
                <c:pt idx="2571">
                  <c:v>0.2669020624122268</c:v>
                </c:pt>
                <c:pt idx="2572">
                  <c:v>0.30771043070110216</c:v>
                </c:pt>
                <c:pt idx="2573">
                  <c:v>0.1790674345236444</c:v>
                </c:pt>
                <c:pt idx="2574">
                  <c:v>0.32711766839439738</c:v>
                </c:pt>
                <c:pt idx="2575">
                  <c:v>0.23059542144468009</c:v>
                </c:pt>
                <c:pt idx="2576">
                  <c:v>0.3306877074495399</c:v>
                </c:pt>
                <c:pt idx="2577">
                  <c:v>0.19605614956211076</c:v>
                </c:pt>
                <c:pt idx="2578">
                  <c:v>0.2346113561112006</c:v>
                </c:pt>
                <c:pt idx="2579">
                  <c:v>0.27840095978690621</c:v>
                </c:pt>
                <c:pt idx="2580">
                  <c:v>0.23403637756582021</c:v>
                </c:pt>
                <c:pt idx="2581">
                  <c:v>0.2850657790168622</c:v>
                </c:pt>
                <c:pt idx="2582">
                  <c:v>0.25730438894937246</c:v>
                </c:pt>
                <c:pt idx="2583">
                  <c:v>0.35198984345854656</c:v>
                </c:pt>
                <c:pt idx="2584">
                  <c:v>0.30437167408756599</c:v>
                </c:pt>
                <c:pt idx="2585">
                  <c:v>0.27621041993109086</c:v>
                </c:pt>
                <c:pt idx="2586">
                  <c:v>0.18925781287032578</c:v>
                </c:pt>
                <c:pt idx="2587">
                  <c:v>0.2374354662665657</c:v>
                </c:pt>
                <c:pt idx="2588">
                  <c:v>0.19883723197731196</c:v>
                </c:pt>
                <c:pt idx="2589">
                  <c:v>0.36495795541297155</c:v>
                </c:pt>
                <c:pt idx="2590">
                  <c:v>0.31888369808928152</c:v>
                </c:pt>
                <c:pt idx="2591">
                  <c:v>0.19919332677853679</c:v>
                </c:pt>
                <c:pt idx="2592">
                  <c:v>0.21321137946715182</c:v>
                </c:pt>
                <c:pt idx="2593">
                  <c:v>0.277013157785793</c:v>
                </c:pt>
                <c:pt idx="2594">
                  <c:v>0.2805338366143717</c:v>
                </c:pt>
                <c:pt idx="2595">
                  <c:v>0.22745850585057004</c:v>
                </c:pt>
                <c:pt idx="2596">
                  <c:v>0.2996682564106074</c:v>
                </c:pt>
                <c:pt idx="2597">
                  <c:v>0.24382368351284989</c:v>
                </c:pt>
                <c:pt idx="2598">
                  <c:v>0.2230016843326838</c:v>
                </c:pt>
                <c:pt idx="2599">
                  <c:v>0.25242273279788968</c:v>
                </c:pt>
                <c:pt idx="2600">
                  <c:v>0.29987682203085519</c:v>
                </c:pt>
                <c:pt idx="2601">
                  <c:v>0.23319093302338598</c:v>
                </c:pt>
                <c:pt idx="2602">
                  <c:v>0.1721584759530089</c:v>
                </c:pt>
                <c:pt idx="2603">
                  <c:v>0.25682259823554809</c:v>
                </c:pt>
                <c:pt idx="2604">
                  <c:v>0.1681468610795181</c:v>
                </c:pt>
                <c:pt idx="2605">
                  <c:v>0.19409390722148803</c:v>
                </c:pt>
                <c:pt idx="2606">
                  <c:v>0.31661241728548523</c:v>
                </c:pt>
                <c:pt idx="2607">
                  <c:v>0.32136068298084258</c:v>
                </c:pt>
                <c:pt idx="2608">
                  <c:v>0.21801487725594565</c:v>
                </c:pt>
                <c:pt idx="2609">
                  <c:v>0.39946733357930059</c:v>
                </c:pt>
                <c:pt idx="2610">
                  <c:v>0.34251325470428112</c:v>
                </c:pt>
                <c:pt idx="2611">
                  <c:v>0.29312509175059159</c:v>
                </c:pt>
                <c:pt idx="2612">
                  <c:v>0.25013263252945206</c:v>
                </c:pt>
                <c:pt idx="2613">
                  <c:v>0.19040311107212329</c:v>
                </c:pt>
                <c:pt idx="2614">
                  <c:v>0.26570086936772025</c:v>
                </c:pt>
                <c:pt idx="2615">
                  <c:v>0.26002522835256986</c:v>
                </c:pt>
                <c:pt idx="2616">
                  <c:v>0.29720205144762368</c:v>
                </c:pt>
                <c:pt idx="2617">
                  <c:v>0.2140286461660906</c:v>
                </c:pt>
                <c:pt idx="2618">
                  <c:v>0.27073190532298214</c:v>
                </c:pt>
                <c:pt idx="2619">
                  <c:v>0.21669891450494339</c:v>
                </c:pt>
                <c:pt idx="2620">
                  <c:v>0.32884749444144085</c:v>
                </c:pt>
                <c:pt idx="2621">
                  <c:v>0.2695594130804907</c:v>
                </c:pt>
                <c:pt idx="2622">
                  <c:v>0.35556895985143788</c:v>
                </c:pt>
                <c:pt idx="2623">
                  <c:v>0.283012097165462</c:v>
                </c:pt>
                <c:pt idx="2624">
                  <c:v>0.28790775044237044</c:v>
                </c:pt>
                <c:pt idx="2625">
                  <c:v>0.27614308864673193</c:v>
                </c:pt>
                <c:pt idx="2626">
                  <c:v>0.23136221274370272</c:v>
                </c:pt>
                <c:pt idx="2627">
                  <c:v>0.20616801621301684</c:v>
                </c:pt>
                <c:pt idx="2628">
                  <c:v>0.36272000064708737</c:v>
                </c:pt>
                <c:pt idx="2629">
                  <c:v>0.3418500639492934</c:v>
                </c:pt>
                <c:pt idx="2630">
                  <c:v>0.20016709041856373</c:v>
                </c:pt>
                <c:pt idx="2631">
                  <c:v>0.30664085069865404</c:v>
                </c:pt>
                <c:pt idx="2632">
                  <c:v>0.24000216910533884</c:v>
                </c:pt>
                <c:pt idx="2633">
                  <c:v>0.32995886121186718</c:v>
                </c:pt>
                <c:pt idx="2634">
                  <c:v>0.24017440940213367</c:v>
                </c:pt>
                <c:pt idx="2635">
                  <c:v>0.19386782029776484</c:v>
                </c:pt>
                <c:pt idx="2636">
                  <c:v>0.27803340991104919</c:v>
                </c:pt>
                <c:pt idx="2637">
                  <c:v>0.26899255910204112</c:v>
                </c:pt>
                <c:pt idx="2638">
                  <c:v>0.36299487955401055</c:v>
                </c:pt>
                <c:pt idx="2639">
                  <c:v>0.33037733143891723</c:v>
                </c:pt>
                <c:pt idx="2640">
                  <c:v>0.31749893276984192</c:v>
                </c:pt>
                <c:pt idx="2641">
                  <c:v>0.28179632707529645</c:v>
                </c:pt>
                <c:pt idx="2642">
                  <c:v>0.19114853515300825</c:v>
                </c:pt>
                <c:pt idx="2643">
                  <c:v>0.22443467160790292</c:v>
                </c:pt>
                <c:pt idx="2644">
                  <c:v>0.36977779307309105</c:v>
                </c:pt>
                <c:pt idx="2645">
                  <c:v>0.23932721961549824</c:v>
                </c:pt>
                <c:pt idx="2646">
                  <c:v>0.33283214069473621</c:v>
                </c:pt>
                <c:pt idx="2647">
                  <c:v>0.30851044106784881</c:v>
                </c:pt>
                <c:pt idx="2648">
                  <c:v>0.22779785559519553</c:v>
                </c:pt>
                <c:pt idx="2649">
                  <c:v>0.2423381382473275</c:v>
                </c:pt>
                <c:pt idx="2650">
                  <c:v>0.38284656124427557</c:v>
                </c:pt>
                <c:pt idx="2651">
                  <c:v>0.25494098185407255</c:v>
                </c:pt>
                <c:pt idx="2652">
                  <c:v>0.30066045961530308</c:v>
                </c:pt>
                <c:pt idx="2653">
                  <c:v>0.37043646715746031</c:v>
                </c:pt>
                <c:pt idx="2654">
                  <c:v>0.21757582729134531</c:v>
                </c:pt>
                <c:pt idx="2655">
                  <c:v>0.24307180740723097</c:v>
                </c:pt>
                <c:pt idx="2656">
                  <c:v>0.23863038054443514</c:v>
                </c:pt>
                <c:pt idx="2657">
                  <c:v>0.25018923904437845</c:v>
                </c:pt>
                <c:pt idx="2658">
                  <c:v>0.25474783608131452</c:v>
                </c:pt>
                <c:pt idx="2659">
                  <c:v>0.3321048751553165</c:v>
                </c:pt>
                <c:pt idx="2660">
                  <c:v>0.34280821057227867</c:v>
                </c:pt>
                <c:pt idx="2661">
                  <c:v>0.23842068431560492</c:v>
                </c:pt>
                <c:pt idx="2662">
                  <c:v>0.26653085469625937</c:v>
                </c:pt>
                <c:pt idx="2663">
                  <c:v>0.30935831263056912</c:v>
                </c:pt>
                <c:pt idx="2664">
                  <c:v>0.24002021586877831</c:v>
                </c:pt>
                <c:pt idx="2665">
                  <c:v>0.2964662740018692</c:v>
                </c:pt>
                <c:pt idx="2666">
                  <c:v>0.20803574577966066</c:v>
                </c:pt>
                <c:pt idx="2667">
                  <c:v>0.22959618336545404</c:v>
                </c:pt>
                <c:pt idx="2668">
                  <c:v>0.32572021955536018</c:v>
                </c:pt>
                <c:pt idx="2669">
                  <c:v>0.27980018502577403</c:v>
                </c:pt>
                <c:pt idx="2670">
                  <c:v>0.17568302426752067</c:v>
                </c:pt>
                <c:pt idx="2671">
                  <c:v>0.31184751953912493</c:v>
                </c:pt>
                <c:pt idx="2672">
                  <c:v>0.17512842445519</c:v>
                </c:pt>
                <c:pt idx="2673">
                  <c:v>0.30309861976994945</c:v>
                </c:pt>
                <c:pt idx="2674">
                  <c:v>0.23991648227241633</c:v>
                </c:pt>
                <c:pt idx="2675">
                  <c:v>0.26266657061880294</c:v>
                </c:pt>
                <c:pt idx="2676">
                  <c:v>0.40256615876196472</c:v>
                </c:pt>
                <c:pt idx="2677">
                  <c:v>0.26294079938330667</c:v>
                </c:pt>
                <c:pt idx="2678">
                  <c:v>0.27751553626785153</c:v>
                </c:pt>
                <c:pt idx="2679">
                  <c:v>0.2323249962207225</c:v>
                </c:pt>
                <c:pt idx="2680">
                  <c:v>0.33494167344459258</c:v>
                </c:pt>
                <c:pt idx="2681">
                  <c:v>0.30344558996930571</c:v>
                </c:pt>
                <c:pt idx="2682">
                  <c:v>0.29167127424364403</c:v>
                </c:pt>
                <c:pt idx="2683">
                  <c:v>0.30979851119529428</c:v>
                </c:pt>
                <c:pt idx="2684">
                  <c:v>0.3756505263409029</c:v>
                </c:pt>
                <c:pt idx="2685">
                  <c:v>0.2112531230574102</c:v>
                </c:pt>
                <c:pt idx="2686">
                  <c:v>0.29366949591568098</c:v>
                </c:pt>
                <c:pt idx="2687">
                  <c:v>0.15998194183693193</c:v>
                </c:pt>
                <c:pt idx="2688">
                  <c:v>0.39425137508480518</c:v>
                </c:pt>
                <c:pt idx="2689">
                  <c:v>0.21551343090740227</c:v>
                </c:pt>
                <c:pt idx="2690">
                  <c:v>0.23342131488371629</c:v>
                </c:pt>
                <c:pt idx="2691">
                  <c:v>0.31183430107405735</c:v>
                </c:pt>
                <c:pt idx="2692">
                  <c:v>0.28987299918179898</c:v>
                </c:pt>
                <c:pt idx="2693">
                  <c:v>0.27245396627597807</c:v>
                </c:pt>
                <c:pt idx="2694">
                  <c:v>0.24118427576652526</c:v>
                </c:pt>
                <c:pt idx="2695">
                  <c:v>0.31320943318277455</c:v>
                </c:pt>
                <c:pt idx="2696">
                  <c:v>0.30873514074762343</c:v>
                </c:pt>
                <c:pt idx="2697">
                  <c:v>0.204137384198221</c:v>
                </c:pt>
                <c:pt idx="2698">
                  <c:v>0.15978161542501917</c:v>
                </c:pt>
                <c:pt idx="2699">
                  <c:v>0.24644111171988947</c:v>
                </c:pt>
                <c:pt idx="2700">
                  <c:v>0.29396950882475475</c:v>
                </c:pt>
                <c:pt idx="2701">
                  <c:v>0.25226567807308198</c:v>
                </c:pt>
                <c:pt idx="2702">
                  <c:v>0.17377255426273408</c:v>
                </c:pt>
                <c:pt idx="2703">
                  <c:v>0.21079882559174754</c:v>
                </c:pt>
                <c:pt idx="2704">
                  <c:v>0.27583649706612828</c:v>
                </c:pt>
                <c:pt idx="2705">
                  <c:v>0.26892222020906781</c:v>
                </c:pt>
                <c:pt idx="2706">
                  <c:v>0.32516169951563423</c:v>
                </c:pt>
                <c:pt idx="2707">
                  <c:v>0.22825798987900564</c:v>
                </c:pt>
                <c:pt idx="2708">
                  <c:v>0.33927980535026037</c:v>
                </c:pt>
                <c:pt idx="2709">
                  <c:v>0.33045914855583181</c:v>
                </c:pt>
                <c:pt idx="2710">
                  <c:v>0.34415533879518473</c:v>
                </c:pt>
                <c:pt idx="2711">
                  <c:v>0.15835467662145694</c:v>
                </c:pt>
                <c:pt idx="2712">
                  <c:v>0.35159865236111487</c:v>
                </c:pt>
                <c:pt idx="2713">
                  <c:v>0.22205805415662372</c:v>
                </c:pt>
                <c:pt idx="2714">
                  <c:v>0.28120899475441397</c:v>
                </c:pt>
                <c:pt idx="2715">
                  <c:v>0.27536639954999764</c:v>
                </c:pt>
                <c:pt idx="2716">
                  <c:v>0.30594740090481154</c:v>
                </c:pt>
                <c:pt idx="2717">
                  <c:v>0.20723095289233631</c:v>
                </c:pt>
                <c:pt idx="2718">
                  <c:v>0.30323770097424391</c:v>
                </c:pt>
                <c:pt idx="2719">
                  <c:v>0.2753809876995113</c:v>
                </c:pt>
                <c:pt idx="2720">
                  <c:v>0.33702355266389666</c:v>
                </c:pt>
                <c:pt idx="2721">
                  <c:v>0.31630218113812014</c:v>
                </c:pt>
                <c:pt idx="2722">
                  <c:v>0.26919188062306892</c:v>
                </c:pt>
                <c:pt idx="2723">
                  <c:v>0.13192213745182496</c:v>
                </c:pt>
                <c:pt idx="2724">
                  <c:v>0.25580557381228852</c:v>
                </c:pt>
                <c:pt idx="2725">
                  <c:v>0.22868428231955518</c:v>
                </c:pt>
                <c:pt idx="2726">
                  <c:v>0.23266071716725556</c:v>
                </c:pt>
                <c:pt idx="2727">
                  <c:v>0.24100384985061521</c:v>
                </c:pt>
                <c:pt idx="2728">
                  <c:v>0.36492977273610505</c:v>
                </c:pt>
                <c:pt idx="2729">
                  <c:v>0.19994965778486631</c:v>
                </c:pt>
                <c:pt idx="2730">
                  <c:v>0.26901710635897585</c:v>
                </c:pt>
                <c:pt idx="2731">
                  <c:v>0.23072355761834076</c:v>
                </c:pt>
                <c:pt idx="2732">
                  <c:v>0.29791245780036113</c:v>
                </c:pt>
                <c:pt idx="2733">
                  <c:v>0.18103738438369796</c:v>
                </c:pt>
                <c:pt idx="2734">
                  <c:v>0.34019964417153087</c:v>
                </c:pt>
                <c:pt idx="2735">
                  <c:v>0.31901144687182831</c:v>
                </c:pt>
                <c:pt idx="2736">
                  <c:v>0.24350131305244369</c:v>
                </c:pt>
                <c:pt idx="2737">
                  <c:v>0.25464588944385436</c:v>
                </c:pt>
                <c:pt idx="2738">
                  <c:v>0.28298280912678359</c:v>
                </c:pt>
                <c:pt idx="2739">
                  <c:v>0.23704766521005602</c:v>
                </c:pt>
                <c:pt idx="2740">
                  <c:v>0.30298318915477435</c:v>
                </c:pt>
                <c:pt idx="2741">
                  <c:v>0.2698116966678677</c:v>
                </c:pt>
                <c:pt idx="2742">
                  <c:v>0.25548496820389632</c:v>
                </c:pt>
                <c:pt idx="2743">
                  <c:v>0.15871425174327394</c:v>
                </c:pt>
                <c:pt idx="2744">
                  <c:v>0.25287145750008455</c:v>
                </c:pt>
                <c:pt idx="2745">
                  <c:v>0.28822456674533287</c:v>
                </c:pt>
                <c:pt idx="2746">
                  <c:v>0.34804903495399109</c:v>
                </c:pt>
                <c:pt idx="2747">
                  <c:v>0.22279274435259597</c:v>
                </c:pt>
                <c:pt idx="2748">
                  <c:v>0.35703186395376624</c:v>
                </c:pt>
                <c:pt idx="2749">
                  <c:v>0.26833536014891685</c:v>
                </c:pt>
                <c:pt idx="2750">
                  <c:v>0.22961086762635588</c:v>
                </c:pt>
                <c:pt idx="2751">
                  <c:v>0.28892706789986533</c:v>
                </c:pt>
                <c:pt idx="2752">
                  <c:v>0.30172622893610185</c:v>
                </c:pt>
                <c:pt idx="2753">
                  <c:v>0.22033921790752542</c:v>
                </c:pt>
                <c:pt idx="2754">
                  <c:v>0.23806719424320702</c:v>
                </c:pt>
                <c:pt idx="2755">
                  <c:v>0.28209505268326962</c:v>
                </c:pt>
                <c:pt idx="2756">
                  <c:v>0.22266259457136883</c:v>
                </c:pt>
                <c:pt idx="2757">
                  <c:v>0.23264006553075356</c:v>
                </c:pt>
                <c:pt idx="2758">
                  <c:v>0.22561468059230966</c:v>
                </c:pt>
                <c:pt idx="2759">
                  <c:v>0.29309887873329044</c:v>
                </c:pt>
                <c:pt idx="2760">
                  <c:v>0.24584063393606986</c:v>
                </c:pt>
                <c:pt idx="2761">
                  <c:v>0.19085893558309269</c:v>
                </c:pt>
                <c:pt idx="2762">
                  <c:v>0.19021793134139914</c:v>
                </c:pt>
                <c:pt idx="2763">
                  <c:v>0.25269517001719261</c:v>
                </c:pt>
                <c:pt idx="2764">
                  <c:v>0.24967558241788265</c:v>
                </c:pt>
                <c:pt idx="2765">
                  <c:v>0.27061330509506659</c:v>
                </c:pt>
                <c:pt idx="2766">
                  <c:v>0.19923213776987328</c:v>
                </c:pt>
                <c:pt idx="2767">
                  <c:v>0.28551976103478088</c:v>
                </c:pt>
                <c:pt idx="2768">
                  <c:v>0.26874787147979262</c:v>
                </c:pt>
                <c:pt idx="2769">
                  <c:v>0.25592057880581121</c:v>
                </c:pt>
                <c:pt idx="2770">
                  <c:v>0.17997984858279253</c:v>
                </c:pt>
                <c:pt idx="2771">
                  <c:v>0.35281183678583244</c:v>
                </c:pt>
                <c:pt idx="2772">
                  <c:v>0.27947030143488616</c:v>
                </c:pt>
                <c:pt idx="2773">
                  <c:v>0.25516021088418234</c:v>
                </c:pt>
                <c:pt idx="2774">
                  <c:v>0.30209654397853752</c:v>
                </c:pt>
                <c:pt idx="2775">
                  <c:v>0.26639126608293329</c:v>
                </c:pt>
                <c:pt idx="2776">
                  <c:v>0.15318936329355634</c:v>
                </c:pt>
                <c:pt idx="2777">
                  <c:v>0.2139905002577927</c:v>
                </c:pt>
                <c:pt idx="2778">
                  <c:v>0.33678587820231548</c:v>
                </c:pt>
                <c:pt idx="2779">
                  <c:v>0.23860986554158756</c:v>
                </c:pt>
                <c:pt idx="2780">
                  <c:v>0.31742642981439201</c:v>
                </c:pt>
                <c:pt idx="2781">
                  <c:v>0.26788038661893449</c:v>
                </c:pt>
                <c:pt idx="2782">
                  <c:v>0.24569748803597097</c:v>
                </c:pt>
                <c:pt idx="2783">
                  <c:v>0.21054179903160836</c:v>
                </c:pt>
                <c:pt idx="2784">
                  <c:v>0.22827141828544964</c:v>
                </c:pt>
                <c:pt idx="2785">
                  <c:v>0.19068623053319719</c:v>
                </c:pt>
                <c:pt idx="2786">
                  <c:v>0.24209805612503013</c:v>
                </c:pt>
                <c:pt idx="2787">
                  <c:v>0.43230060935130632</c:v>
                </c:pt>
                <c:pt idx="2788">
                  <c:v>0.2704876062382337</c:v>
                </c:pt>
                <c:pt idx="2789">
                  <c:v>0.29768889682808547</c:v>
                </c:pt>
                <c:pt idx="2790">
                  <c:v>0.22794470916449577</c:v>
                </c:pt>
                <c:pt idx="2791">
                  <c:v>0.31992805585455913</c:v>
                </c:pt>
                <c:pt idx="2792">
                  <c:v>0.30681950019690002</c:v>
                </c:pt>
                <c:pt idx="2793">
                  <c:v>0.24506183050873351</c:v>
                </c:pt>
                <c:pt idx="2794">
                  <c:v>0.19670342364607463</c:v>
                </c:pt>
                <c:pt idx="2795">
                  <c:v>0.31820632944855254</c:v>
                </c:pt>
                <c:pt idx="2796">
                  <c:v>0.25444946081421776</c:v>
                </c:pt>
                <c:pt idx="2797">
                  <c:v>0.34675503358533005</c:v>
                </c:pt>
                <c:pt idx="2798">
                  <c:v>0.28297243084646556</c:v>
                </c:pt>
                <c:pt idx="2799">
                  <c:v>0.34820791853768551</c:v>
                </c:pt>
                <c:pt idx="2800">
                  <c:v>0.29229860891897541</c:v>
                </c:pt>
                <c:pt idx="2801">
                  <c:v>0.25271655385798586</c:v>
                </c:pt>
                <c:pt idx="2802">
                  <c:v>0.26137718224647005</c:v>
                </c:pt>
                <c:pt idx="2803">
                  <c:v>0.3070267095903933</c:v>
                </c:pt>
                <c:pt idx="2804">
                  <c:v>0.30044951459362101</c:v>
                </c:pt>
                <c:pt idx="2805">
                  <c:v>0.19746824071709151</c:v>
                </c:pt>
                <c:pt idx="2806">
                  <c:v>0.25589093168143917</c:v>
                </c:pt>
                <c:pt idx="2807">
                  <c:v>0.35394354788917798</c:v>
                </c:pt>
                <c:pt idx="2808">
                  <c:v>0.3903987840086936</c:v>
                </c:pt>
                <c:pt idx="2809">
                  <c:v>0.27363816037058414</c:v>
                </c:pt>
                <c:pt idx="2810">
                  <c:v>0.28308144121810214</c:v>
                </c:pt>
                <c:pt idx="2811">
                  <c:v>0.27727085371510735</c:v>
                </c:pt>
                <c:pt idx="2812">
                  <c:v>0.20197869489199932</c:v>
                </c:pt>
                <c:pt idx="2813">
                  <c:v>0.2322601723528602</c:v>
                </c:pt>
                <c:pt idx="2814">
                  <c:v>0.37303072967049988</c:v>
                </c:pt>
                <c:pt idx="2815">
                  <c:v>0.32225470118913824</c:v>
                </c:pt>
                <c:pt idx="2816">
                  <c:v>0.33090464821474086</c:v>
                </c:pt>
                <c:pt idx="2817">
                  <c:v>0.32998749602222027</c:v>
                </c:pt>
                <c:pt idx="2818">
                  <c:v>0.28062793874137626</c:v>
                </c:pt>
                <c:pt idx="2819">
                  <c:v>0.24044989586050858</c:v>
                </c:pt>
                <c:pt idx="2820">
                  <c:v>0.31814145155750562</c:v>
                </c:pt>
                <c:pt idx="2821">
                  <c:v>0.26818399549038807</c:v>
                </c:pt>
                <c:pt idx="2822">
                  <c:v>0.26147807737311307</c:v>
                </c:pt>
                <c:pt idx="2823">
                  <c:v>0.3035806756040752</c:v>
                </c:pt>
                <c:pt idx="2824">
                  <c:v>0.25252847507398479</c:v>
                </c:pt>
                <c:pt idx="2825">
                  <c:v>0.26009282067369666</c:v>
                </c:pt>
                <c:pt idx="2826">
                  <c:v>0.22450455624616472</c:v>
                </c:pt>
                <c:pt idx="2827">
                  <c:v>0.31502334777199437</c:v>
                </c:pt>
                <c:pt idx="2828">
                  <c:v>0.23780731308289732</c:v>
                </c:pt>
                <c:pt idx="2829">
                  <c:v>0.2739859058662617</c:v>
                </c:pt>
                <c:pt idx="2830">
                  <c:v>0.25374997965511892</c:v>
                </c:pt>
                <c:pt idx="2831">
                  <c:v>0.2438282346896174</c:v>
                </c:pt>
                <c:pt idx="2832">
                  <c:v>0.15637887090310776</c:v>
                </c:pt>
                <c:pt idx="2833">
                  <c:v>0.20550560154232436</c:v>
                </c:pt>
                <c:pt idx="2834">
                  <c:v>0.28242163947499999</c:v>
                </c:pt>
                <c:pt idx="2835">
                  <c:v>0.27440701287109576</c:v>
                </c:pt>
                <c:pt idx="2836">
                  <c:v>0.279430315218472</c:v>
                </c:pt>
                <c:pt idx="2837">
                  <c:v>0.30547586360235079</c:v>
                </c:pt>
                <c:pt idx="2838">
                  <c:v>0.32648404994011809</c:v>
                </c:pt>
                <c:pt idx="2839">
                  <c:v>0.20032041045926133</c:v>
                </c:pt>
                <c:pt idx="2840">
                  <c:v>0.25291460405309707</c:v>
                </c:pt>
                <c:pt idx="2841">
                  <c:v>0.22001437203496813</c:v>
                </c:pt>
                <c:pt idx="2842">
                  <c:v>0.28438403667848788</c:v>
                </c:pt>
                <c:pt idx="2843">
                  <c:v>0.34667688780791817</c:v>
                </c:pt>
                <c:pt idx="2844">
                  <c:v>0.27096429051566645</c:v>
                </c:pt>
                <c:pt idx="2845">
                  <c:v>0.25570944240987248</c:v>
                </c:pt>
                <c:pt idx="2846">
                  <c:v>0.30049610698335638</c:v>
                </c:pt>
                <c:pt idx="2847">
                  <c:v>0.24308243455446787</c:v>
                </c:pt>
                <c:pt idx="2848">
                  <c:v>0.33320059258905638</c:v>
                </c:pt>
                <c:pt idx="2849">
                  <c:v>0.19939307701624528</c:v>
                </c:pt>
                <c:pt idx="2850">
                  <c:v>0.3111216436821001</c:v>
                </c:pt>
                <c:pt idx="2851">
                  <c:v>0.27400979581627682</c:v>
                </c:pt>
                <c:pt idx="2852">
                  <c:v>0.3103926797293956</c:v>
                </c:pt>
                <c:pt idx="2853">
                  <c:v>0.23328486275881224</c:v>
                </c:pt>
                <c:pt idx="2854">
                  <c:v>0.29427228810994982</c:v>
                </c:pt>
                <c:pt idx="2855">
                  <c:v>0.24015947885651973</c:v>
                </c:pt>
                <c:pt idx="2856">
                  <c:v>0.29071634957738013</c:v>
                </c:pt>
                <c:pt idx="2857">
                  <c:v>0.24738489206976477</c:v>
                </c:pt>
                <c:pt idx="2858">
                  <c:v>0.20173674888088886</c:v>
                </c:pt>
                <c:pt idx="2859">
                  <c:v>0.28127385012365647</c:v>
                </c:pt>
                <c:pt idx="2860">
                  <c:v>0.33292956441646276</c:v>
                </c:pt>
                <c:pt idx="2861">
                  <c:v>0.26172485714491756</c:v>
                </c:pt>
                <c:pt idx="2862">
                  <c:v>0.2165323151877768</c:v>
                </c:pt>
                <c:pt idx="2863">
                  <c:v>0.3172810198760212</c:v>
                </c:pt>
                <c:pt idx="2864">
                  <c:v>0.21024406685498243</c:v>
                </c:pt>
                <c:pt idx="2865">
                  <c:v>0.23762608591149817</c:v>
                </c:pt>
                <c:pt idx="2866">
                  <c:v>0.23807227748457033</c:v>
                </c:pt>
                <c:pt idx="2867">
                  <c:v>0.19108080540983802</c:v>
                </c:pt>
                <c:pt idx="2868">
                  <c:v>0.2020717327688116</c:v>
                </c:pt>
                <c:pt idx="2869">
                  <c:v>0.23338627644563942</c:v>
                </c:pt>
                <c:pt idx="2870">
                  <c:v>0.21443596552450511</c:v>
                </c:pt>
                <c:pt idx="2871">
                  <c:v>0.35671358837943173</c:v>
                </c:pt>
                <c:pt idx="2872">
                  <c:v>0.29856223238507118</c:v>
                </c:pt>
                <c:pt idx="2873">
                  <c:v>0.2396615328940476</c:v>
                </c:pt>
                <c:pt idx="2874">
                  <c:v>0.21179274340585016</c:v>
                </c:pt>
                <c:pt idx="2875">
                  <c:v>0.28383227672290023</c:v>
                </c:pt>
                <c:pt idx="2876">
                  <c:v>0.37037972823291182</c:v>
                </c:pt>
                <c:pt idx="2877">
                  <c:v>0.30993946803143668</c:v>
                </c:pt>
                <c:pt idx="2878">
                  <c:v>0.25861206482264415</c:v>
                </c:pt>
                <c:pt idx="2879">
                  <c:v>0.24327138150362057</c:v>
                </c:pt>
                <c:pt idx="2880">
                  <c:v>0.2320599620796803</c:v>
                </c:pt>
                <c:pt idx="2881">
                  <c:v>0.22493828217945055</c:v>
                </c:pt>
                <c:pt idx="2882">
                  <c:v>0.26016708683162226</c:v>
                </c:pt>
                <c:pt idx="2883">
                  <c:v>0.26298289978897554</c:v>
                </c:pt>
                <c:pt idx="2884">
                  <c:v>0.35196537455800603</c:v>
                </c:pt>
                <c:pt idx="2885">
                  <c:v>0.20941560141852791</c:v>
                </c:pt>
                <c:pt idx="2886">
                  <c:v>0.22654010696608373</c:v>
                </c:pt>
                <c:pt idx="2887">
                  <c:v>0.30043554793108163</c:v>
                </c:pt>
                <c:pt idx="2888">
                  <c:v>0.34714853434162363</c:v>
                </c:pt>
                <c:pt idx="2889">
                  <c:v>0.23533045345241843</c:v>
                </c:pt>
                <c:pt idx="2890">
                  <c:v>0.24151482007587377</c:v>
                </c:pt>
                <c:pt idx="2891">
                  <c:v>0.24524957356352559</c:v>
                </c:pt>
                <c:pt idx="2892">
                  <c:v>0.24309309946175195</c:v>
                </c:pt>
                <c:pt idx="2893">
                  <c:v>0.22638397309159061</c:v>
                </c:pt>
                <c:pt idx="2894">
                  <c:v>0.26132767039931959</c:v>
                </c:pt>
                <c:pt idx="2895">
                  <c:v>0.28795953787011003</c:v>
                </c:pt>
                <c:pt idx="2896">
                  <c:v>0.14193680879035606</c:v>
                </c:pt>
                <c:pt idx="2897">
                  <c:v>0.41388410570520046</c:v>
                </c:pt>
                <c:pt idx="2898">
                  <c:v>0.30564287276059871</c:v>
                </c:pt>
                <c:pt idx="2899">
                  <c:v>0.38507850828110768</c:v>
                </c:pt>
                <c:pt idx="2900">
                  <c:v>0.32849861670408198</c:v>
                </c:pt>
                <c:pt idx="2901">
                  <c:v>0.36204281714004466</c:v>
                </c:pt>
                <c:pt idx="2902">
                  <c:v>0.2333678485410689</c:v>
                </c:pt>
                <c:pt idx="2903">
                  <c:v>0.30399649730856937</c:v>
                </c:pt>
                <c:pt idx="2904">
                  <c:v>0.3382265539290914</c:v>
                </c:pt>
                <c:pt idx="2905">
                  <c:v>0.25067591139873685</c:v>
                </c:pt>
                <c:pt idx="2906">
                  <c:v>0.26653747551320239</c:v>
                </c:pt>
                <c:pt idx="2907">
                  <c:v>0.27368485575191165</c:v>
                </c:pt>
                <c:pt idx="2908">
                  <c:v>0.25840841597347275</c:v>
                </c:pt>
                <c:pt idx="2909">
                  <c:v>0.28023063803600218</c:v>
                </c:pt>
                <c:pt idx="2910">
                  <c:v>0.28555133669398269</c:v>
                </c:pt>
                <c:pt idx="2911">
                  <c:v>0.2763412012851329</c:v>
                </c:pt>
                <c:pt idx="2912">
                  <c:v>0.39153003176539547</c:v>
                </c:pt>
                <c:pt idx="2913">
                  <c:v>0.26793647368185536</c:v>
                </c:pt>
                <c:pt idx="2914">
                  <c:v>0.26470386633475229</c:v>
                </c:pt>
                <c:pt idx="2915">
                  <c:v>0.33643787411598558</c:v>
                </c:pt>
                <c:pt idx="2916">
                  <c:v>0.23338230602918383</c:v>
                </c:pt>
                <c:pt idx="2917">
                  <c:v>0.26431113248046684</c:v>
                </c:pt>
                <c:pt idx="2918">
                  <c:v>0.35784813507754942</c:v>
                </c:pt>
                <c:pt idx="2919">
                  <c:v>0.2062941073073282</c:v>
                </c:pt>
                <c:pt idx="2920">
                  <c:v>0.25306614706248204</c:v>
                </c:pt>
                <c:pt idx="2921">
                  <c:v>0.2098060257633059</c:v>
                </c:pt>
                <c:pt idx="2922">
                  <c:v>0.27641526420442908</c:v>
                </c:pt>
                <c:pt idx="2923">
                  <c:v>0.27819064936899229</c:v>
                </c:pt>
                <c:pt idx="2924">
                  <c:v>0.15376916086323905</c:v>
                </c:pt>
                <c:pt idx="2925">
                  <c:v>0.22632322200006127</c:v>
                </c:pt>
                <c:pt idx="2926">
                  <c:v>0.25849899972431262</c:v>
                </c:pt>
                <c:pt idx="2927">
                  <c:v>0.28161219670970988</c:v>
                </c:pt>
                <c:pt idx="2928">
                  <c:v>0.30635283581018086</c:v>
                </c:pt>
                <c:pt idx="2929">
                  <c:v>0.14118668046496782</c:v>
                </c:pt>
                <c:pt idx="2930">
                  <c:v>0.25812232685083231</c:v>
                </c:pt>
                <c:pt idx="2931">
                  <c:v>0.28628821765443491</c:v>
                </c:pt>
                <c:pt idx="2932">
                  <c:v>0.26242388778386488</c:v>
                </c:pt>
                <c:pt idx="2933">
                  <c:v>0.22591205515672555</c:v>
                </c:pt>
                <c:pt idx="2934">
                  <c:v>0.36331951951956831</c:v>
                </c:pt>
                <c:pt idx="2935">
                  <c:v>0.31460979501267139</c:v>
                </c:pt>
                <c:pt idx="2936">
                  <c:v>0.28180413244386304</c:v>
                </c:pt>
                <c:pt idx="2937">
                  <c:v>0.31697529030089183</c:v>
                </c:pt>
                <c:pt idx="2938">
                  <c:v>0.31732716979016379</c:v>
                </c:pt>
                <c:pt idx="2939">
                  <c:v>0.29166151194307333</c:v>
                </c:pt>
                <c:pt idx="2940">
                  <c:v>0.25995071942738129</c:v>
                </c:pt>
                <c:pt idx="2941">
                  <c:v>0.28359098050829462</c:v>
                </c:pt>
                <c:pt idx="2942">
                  <c:v>0.19426876529896905</c:v>
                </c:pt>
                <c:pt idx="2943">
                  <c:v>0.1890485273608262</c:v>
                </c:pt>
                <c:pt idx="2944">
                  <c:v>0.22088672063973602</c:v>
                </c:pt>
                <c:pt idx="2945">
                  <c:v>0.19268406830063745</c:v>
                </c:pt>
                <c:pt idx="2946">
                  <c:v>0.16385028942384519</c:v>
                </c:pt>
                <c:pt idx="2947">
                  <c:v>0.3549531973407668</c:v>
                </c:pt>
                <c:pt idx="2948">
                  <c:v>0.2663630217933517</c:v>
                </c:pt>
                <c:pt idx="2949">
                  <c:v>0.27000913428342843</c:v>
                </c:pt>
                <c:pt idx="2950">
                  <c:v>0.23076122131330562</c:v>
                </c:pt>
                <c:pt idx="2951">
                  <c:v>0.25136340822529085</c:v>
                </c:pt>
                <c:pt idx="2952">
                  <c:v>0.33837855591939214</c:v>
                </c:pt>
                <c:pt idx="2953">
                  <c:v>0.19670078184826476</c:v>
                </c:pt>
                <c:pt idx="2954">
                  <c:v>0.28385060341435803</c:v>
                </c:pt>
                <c:pt idx="2955">
                  <c:v>0.33996966094985115</c:v>
                </c:pt>
                <c:pt idx="2956">
                  <c:v>0.17949221192659642</c:v>
                </c:pt>
                <c:pt idx="2957">
                  <c:v>0.2992147379270787</c:v>
                </c:pt>
                <c:pt idx="2958">
                  <c:v>0.18374869263596602</c:v>
                </c:pt>
                <c:pt idx="2959">
                  <c:v>0.17914909053815931</c:v>
                </c:pt>
                <c:pt idx="2960">
                  <c:v>0.17635854094820097</c:v>
                </c:pt>
                <c:pt idx="2961">
                  <c:v>0.24930715372618834</c:v>
                </c:pt>
                <c:pt idx="2962">
                  <c:v>0.25997632286218703</c:v>
                </c:pt>
                <c:pt idx="2963">
                  <c:v>0.24074647464789922</c:v>
                </c:pt>
                <c:pt idx="2964">
                  <c:v>0.28311013108292493</c:v>
                </c:pt>
                <c:pt idx="2965">
                  <c:v>0.2238377877736821</c:v>
                </c:pt>
                <c:pt idx="2966">
                  <c:v>0.27564175515273553</c:v>
                </c:pt>
                <c:pt idx="2967">
                  <c:v>0.18582241697713808</c:v>
                </c:pt>
                <c:pt idx="2968">
                  <c:v>0.26526756343406882</c:v>
                </c:pt>
                <c:pt idx="2969">
                  <c:v>0.25482038773007443</c:v>
                </c:pt>
                <c:pt idx="2970">
                  <c:v>0.29624052072533225</c:v>
                </c:pt>
                <c:pt idx="2971">
                  <c:v>0.19850870629243467</c:v>
                </c:pt>
                <c:pt idx="2972">
                  <c:v>0.25022866161962121</c:v>
                </c:pt>
                <c:pt idx="2973">
                  <c:v>0.25140068017284284</c:v>
                </c:pt>
                <c:pt idx="2974">
                  <c:v>0.21587922363669695</c:v>
                </c:pt>
                <c:pt idx="2975">
                  <c:v>0.28185789723377225</c:v>
                </c:pt>
                <c:pt idx="2976">
                  <c:v>0.33833098605821466</c:v>
                </c:pt>
                <c:pt idx="2977">
                  <c:v>0.25256034919596598</c:v>
                </c:pt>
                <c:pt idx="2978">
                  <c:v>0.17521894564168056</c:v>
                </c:pt>
                <c:pt idx="2979">
                  <c:v>0.24322525010211246</c:v>
                </c:pt>
                <c:pt idx="2980">
                  <c:v>0.29191099514965557</c:v>
                </c:pt>
                <c:pt idx="2981">
                  <c:v>0.27217056656666783</c:v>
                </c:pt>
                <c:pt idx="2982">
                  <c:v>0.32398532201042485</c:v>
                </c:pt>
                <c:pt idx="2983">
                  <c:v>0.32685818287548929</c:v>
                </c:pt>
                <c:pt idx="2984">
                  <c:v>0.26047344249159698</c:v>
                </c:pt>
                <c:pt idx="2985">
                  <c:v>0.26733745819622345</c:v>
                </c:pt>
                <c:pt idx="2986">
                  <c:v>0.24501384717340163</c:v>
                </c:pt>
                <c:pt idx="2987">
                  <c:v>0.36011753236782706</c:v>
                </c:pt>
                <c:pt idx="2988">
                  <c:v>0.28056937851143099</c:v>
                </c:pt>
                <c:pt idx="2989">
                  <c:v>0.26119470187148264</c:v>
                </c:pt>
                <c:pt idx="2990">
                  <c:v>0.16660685734630812</c:v>
                </c:pt>
                <c:pt idx="2991">
                  <c:v>0.35554915046462021</c:v>
                </c:pt>
                <c:pt idx="2992">
                  <c:v>0.17708488646073672</c:v>
                </c:pt>
                <c:pt idx="2993">
                  <c:v>0.24566285057047871</c:v>
                </c:pt>
                <c:pt idx="2994">
                  <c:v>0.29319054162311275</c:v>
                </c:pt>
                <c:pt idx="2995">
                  <c:v>0.22952881525292143</c:v>
                </c:pt>
                <c:pt idx="2996">
                  <c:v>0.17411388766739547</c:v>
                </c:pt>
                <c:pt idx="2997">
                  <c:v>0.26440191772089633</c:v>
                </c:pt>
                <c:pt idx="2998">
                  <c:v>0.36647765948006683</c:v>
                </c:pt>
                <c:pt idx="2999">
                  <c:v>0.27627993398099981</c:v>
                </c:pt>
                <c:pt idx="3000">
                  <c:v>0.18806863151861986</c:v>
                </c:pt>
                <c:pt idx="3001">
                  <c:v>0.32830591729402259</c:v>
                </c:pt>
                <c:pt idx="3002">
                  <c:v>0.25907538663291013</c:v>
                </c:pt>
                <c:pt idx="3003">
                  <c:v>0.29769507140101703</c:v>
                </c:pt>
                <c:pt idx="3004">
                  <c:v>0.27714511414302079</c:v>
                </c:pt>
                <c:pt idx="3005">
                  <c:v>0.25667184780869173</c:v>
                </c:pt>
                <c:pt idx="3006">
                  <c:v>0.31374850800721982</c:v>
                </c:pt>
                <c:pt idx="3007">
                  <c:v>0.26668233316625545</c:v>
                </c:pt>
                <c:pt idx="3008">
                  <c:v>0.32771097165376412</c:v>
                </c:pt>
                <c:pt idx="3009">
                  <c:v>0.26778583358998903</c:v>
                </c:pt>
                <c:pt idx="3010">
                  <c:v>0.23119960283554955</c:v>
                </c:pt>
                <c:pt idx="3011">
                  <c:v>0.27256068064608252</c:v>
                </c:pt>
                <c:pt idx="3012">
                  <c:v>0.37286995645672583</c:v>
                </c:pt>
                <c:pt idx="3013">
                  <c:v>0.2856094328951338</c:v>
                </c:pt>
                <c:pt idx="3014">
                  <c:v>0.20810983494392526</c:v>
                </c:pt>
                <c:pt idx="3015">
                  <c:v>0.279415104628714</c:v>
                </c:pt>
                <c:pt idx="3016">
                  <c:v>0.30834901579533575</c:v>
                </c:pt>
                <c:pt idx="3017">
                  <c:v>0.31694797561235483</c:v>
                </c:pt>
                <c:pt idx="3018">
                  <c:v>0.18443055327863972</c:v>
                </c:pt>
                <c:pt idx="3019">
                  <c:v>0.33694265313793259</c:v>
                </c:pt>
                <c:pt idx="3020">
                  <c:v>0.21011660111347844</c:v>
                </c:pt>
                <c:pt idx="3021">
                  <c:v>0.24519024838922091</c:v>
                </c:pt>
                <c:pt idx="3022">
                  <c:v>0.27922678884854224</c:v>
                </c:pt>
                <c:pt idx="3023">
                  <c:v>0.27708471144987962</c:v>
                </c:pt>
                <c:pt idx="3024">
                  <c:v>0.26058969781413793</c:v>
                </c:pt>
                <c:pt idx="3025">
                  <c:v>0.2643666217182824</c:v>
                </c:pt>
                <c:pt idx="3026">
                  <c:v>0.2481336026955735</c:v>
                </c:pt>
                <c:pt idx="3027">
                  <c:v>0.23371779229244544</c:v>
                </c:pt>
                <c:pt idx="3028">
                  <c:v>0.20378252465489902</c:v>
                </c:pt>
                <c:pt idx="3029">
                  <c:v>0.24783924976166141</c:v>
                </c:pt>
                <c:pt idx="3030">
                  <c:v>0.27745122138265443</c:v>
                </c:pt>
                <c:pt idx="3031">
                  <c:v>0.19373265201607323</c:v>
                </c:pt>
                <c:pt idx="3032">
                  <c:v>0.31142889951535896</c:v>
                </c:pt>
                <c:pt idx="3033">
                  <c:v>0.32320365128032513</c:v>
                </c:pt>
                <c:pt idx="3034">
                  <c:v>0.24668196406488016</c:v>
                </c:pt>
                <c:pt idx="3035">
                  <c:v>0.17087668873408229</c:v>
                </c:pt>
                <c:pt idx="3036">
                  <c:v>0.19451303289728353</c:v>
                </c:pt>
                <c:pt idx="3037">
                  <c:v>0.26309178327237465</c:v>
                </c:pt>
                <c:pt idx="3038">
                  <c:v>0.25961110264672355</c:v>
                </c:pt>
                <c:pt idx="3039">
                  <c:v>0.23981503336542803</c:v>
                </c:pt>
                <c:pt idx="3040">
                  <c:v>0.32137305131028709</c:v>
                </c:pt>
                <c:pt idx="3041">
                  <c:v>0.2329218358587406</c:v>
                </c:pt>
                <c:pt idx="3042">
                  <c:v>0.32854225695480244</c:v>
                </c:pt>
                <c:pt idx="3043">
                  <c:v>0.32407096157397314</c:v>
                </c:pt>
                <c:pt idx="3044">
                  <c:v>0.26517002811637569</c:v>
                </c:pt>
                <c:pt idx="3045">
                  <c:v>0.25458479245974047</c:v>
                </c:pt>
                <c:pt idx="3046">
                  <c:v>0.27375555547568436</c:v>
                </c:pt>
                <c:pt idx="3047">
                  <c:v>0.37273450024044641</c:v>
                </c:pt>
                <c:pt idx="3048">
                  <c:v>0.22849400095773648</c:v>
                </c:pt>
                <c:pt idx="3049">
                  <c:v>0.29578145075412021</c:v>
                </c:pt>
                <c:pt idx="3050">
                  <c:v>0.18105401809020802</c:v>
                </c:pt>
                <c:pt idx="3051">
                  <c:v>0.27605923120267234</c:v>
                </c:pt>
                <c:pt idx="3052">
                  <c:v>0.23093916777975423</c:v>
                </c:pt>
                <c:pt idx="3053">
                  <c:v>0.23578308127917882</c:v>
                </c:pt>
                <c:pt idx="3054">
                  <c:v>0.34024957464024724</c:v>
                </c:pt>
                <c:pt idx="3055">
                  <c:v>0.30955926098014463</c:v>
                </c:pt>
                <c:pt idx="3056">
                  <c:v>0.21087283838758522</c:v>
                </c:pt>
                <c:pt idx="3057">
                  <c:v>0.31456750379568804</c:v>
                </c:pt>
                <c:pt idx="3058">
                  <c:v>0.28329942106940814</c:v>
                </c:pt>
                <c:pt idx="3059">
                  <c:v>0.32710257920826485</c:v>
                </c:pt>
                <c:pt idx="3060">
                  <c:v>0.31070932268957691</c:v>
                </c:pt>
                <c:pt idx="3061">
                  <c:v>0.28084997905888631</c:v>
                </c:pt>
                <c:pt idx="3062">
                  <c:v>0.27733680280175887</c:v>
                </c:pt>
                <c:pt idx="3063">
                  <c:v>0.28865539270809082</c:v>
                </c:pt>
                <c:pt idx="3064">
                  <c:v>0.21734036716970903</c:v>
                </c:pt>
                <c:pt idx="3065">
                  <c:v>0.21130162207085643</c:v>
                </c:pt>
                <c:pt idx="3066">
                  <c:v>0.28566874085459965</c:v>
                </c:pt>
                <c:pt idx="3067">
                  <c:v>0.33573047674720025</c:v>
                </c:pt>
                <c:pt idx="3068">
                  <c:v>0.21716053904788141</c:v>
                </c:pt>
                <c:pt idx="3069">
                  <c:v>0.21304308981950795</c:v>
                </c:pt>
                <c:pt idx="3070">
                  <c:v>0.21782358471882513</c:v>
                </c:pt>
                <c:pt idx="3071">
                  <c:v>0.24673251856192441</c:v>
                </c:pt>
                <c:pt idx="3072">
                  <c:v>0.30121352111989769</c:v>
                </c:pt>
                <c:pt idx="3073">
                  <c:v>0.38367309949667516</c:v>
                </c:pt>
                <c:pt idx="3074">
                  <c:v>0.13538362730144082</c:v>
                </c:pt>
                <c:pt idx="3075">
                  <c:v>0.2277809010871234</c:v>
                </c:pt>
                <c:pt idx="3076">
                  <c:v>0.26321348166627145</c:v>
                </c:pt>
                <c:pt idx="3077">
                  <c:v>0.33767861472146671</c:v>
                </c:pt>
                <c:pt idx="3078">
                  <c:v>0.23164520538386651</c:v>
                </c:pt>
                <c:pt idx="3079">
                  <c:v>0.3084646848496993</c:v>
                </c:pt>
                <c:pt idx="3080">
                  <c:v>0.2946556102825722</c:v>
                </c:pt>
                <c:pt idx="3081">
                  <c:v>0.24864583299950696</c:v>
                </c:pt>
                <c:pt idx="3082">
                  <c:v>0.26685033495429689</c:v>
                </c:pt>
                <c:pt idx="3083">
                  <c:v>0.21890544530216394</c:v>
                </c:pt>
                <c:pt idx="3084">
                  <c:v>0.23269693750991019</c:v>
                </c:pt>
                <c:pt idx="3085">
                  <c:v>0.24516727641191249</c:v>
                </c:pt>
                <c:pt idx="3086">
                  <c:v>0.27849257618334378</c:v>
                </c:pt>
                <c:pt idx="3087">
                  <c:v>0.34316452065809622</c:v>
                </c:pt>
                <c:pt idx="3088">
                  <c:v>0.24342259002422231</c:v>
                </c:pt>
                <c:pt idx="3089">
                  <c:v>0.27757646812459025</c:v>
                </c:pt>
                <c:pt idx="3090">
                  <c:v>0.22055257020942537</c:v>
                </c:pt>
                <c:pt idx="3091">
                  <c:v>0.28833814891221288</c:v>
                </c:pt>
                <c:pt idx="3092">
                  <c:v>0.2305082095808221</c:v>
                </c:pt>
                <c:pt idx="3093">
                  <c:v>0.32691177052883597</c:v>
                </c:pt>
                <c:pt idx="3094">
                  <c:v>0.3039748595687442</c:v>
                </c:pt>
                <c:pt idx="3095">
                  <c:v>0.29497040985396827</c:v>
                </c:pt>
                <c:pt idx="3096">
                  <c:v>0.25449920131238035</c:v>
                </c:pt>
                <c:pt idx="3097">
                  <c:v>0.2948536016958801</c:v>
                </c:pt>
                <c:pt idx="3098">
                  <c:v>0.24323842339287488</c:v>
                </c:pt>
                <c:pt idx="3099">
                  <c:v>0.32240743303016572</c:v>
                </c:pt>
                <c:pt idx="3100">
                  <c:v>0.25271178419994189</c:v>
                </c:pt>
                <c:pt idx="3101">
                  <c:v>0.29631463234093475</c:v>
                </c:pt>
                <c:pt idx="3102">
                  <c:v>0.26616668696299267</c:v>
                </c:pt>
                <c:pt idx="3103">
                  <c:v>0.23587589644308485</c:v>
                </c:pt>
                <c:pt idx="3104">
                  <c:v>0.32390519056481537</c:v>
                </c:pt>
                <c:pt idx="3105">
                  <c:v>0.20217508645506524</c:v>
                </c:pt>
                <c:pt idx="3106">
                  <c:v>0.23643292172210637</c:v>
                </c:pt>
                <c:pt idx="3107">
                  <c:v>0.27813255870059045</c:v>
                </c:pt>
                <c:pt idx="3108">
                  <c:v>0.2763662241756315</c:v>
                </c:pt>
                <c:pt idx="3109">
                  <c:v>0.27113611231259876</c:v>
                </c:pt>
                <c:pt idx="3110">
                  <c:v>0.31777593231261586</c:v>
                </c:pt>
                <c:pt idx="3111">
                  <c:v>0.23017168067513727</c:v>
                </c:pt>
                <c:pt idx="3112">
                  <c:v>0.25384051424184978</c:v>
                </c:pt>
                <c:pt idx="3113">
                  <c:v>0.24733752846280244</c:v>
                </c:pt>
                <c:pt idx="3114">
                  <c:v>0.25796011499704002</c:v>
                </c:pt>
                <c:pt idx="3115">
                  <c:v>0.20233253132657558</c:v>
                </c:pt>
                <c:pt idx="3116">
                  <c:v>0.25327735080016289</c:v>
                </c:pt>
                <c:pt idx="3117">
                  <c:v>0.22821595428026129</c:v>
                </c:pt>
                <c:pt idx="3118">
                  <c:v>0.36379247706906942</c:v>
                </c:pt>
                <c:pt idx="3119">
                  <c:v>0.19251020485592546</c:v>
                </c:pt>
                <c:pt idx="3120">
                  <c:v>0.18027831337892733</c:v>
                </c:pt>
                <c:pt idx="3121">
                  <c:v>0.24766526674702444</c:v>
                </c:pt>
                <c:pt idx="3122">
                  <c:v>0.22689359700059419</c:v>
                </c:pt>
                <c:pt idx="3123">
                  <c:v>0.31539929342531192</c:v>
                </c:pt>
                <c:pt idx="3124">
                  <c:v>0.24443810577980229</c:v>
                </c:pt>
                <c:pt idx="3125">
                  <c:v>0.349637194971745</c:v>
                </c:pt>
                <c:pt idx="3126">
                  <c:v>0.21315461207663386</c:v>
                </c:pt>
                <c:pt idx="3127">
                  <c:v>0.18820154670609995</c:v>
                </c:pt>
                <c:pt idx="3128">
                  <c:v>0.23338826838956953</c:v>
                </c:pt>
                <c:pt idx="3129">
                  <c:v>0.28769248087510685</c:v>
                </c:pt>
                <c:pt idx="3130">
                  <c:v>0.24713696316091882</c:v>
                </c:pt>
                <c:pt idx="3131">
                  <c:v>0.242027971879515</c:v>
                </c:pt>
                <c:pt idx="3132">
                  <c:v>0.33225769699872892</c:v>
                </c:pt>
                <c:pt idx="3133">
                  <c:v>0.28889149982794382</c:v>
                </c:pt>
                <c:pt idx="3134">
                  <c:v>0.31571830270173379</c:v>
                </c:pt>
                <c:pt idx="3135">
                  <c:v>0.37191416141352079</c:v>
                </c:pt>
                <c:pt idx="3136">
                  <c:v>0.28621998057978626</c:v>
                </c:pt>
                <c:pt idx="3137">
                  <c:v>0.2983234799023447</c:v>
                </c:pt>
                <c:pt idx="3138">
                  <c:v>0.31549911024878374</c:v>
                </c:pt>
                <c:pt idx="3139">
                  <c:v>0.21575894356544889</c:v>
                </c:pt>
                <c:pt idx="3140">
                  <c:v>0.22736207132217151</c:v>
                </c:pt>
                <c:pt idx="3141">
                  <c:v>0.30209882742608962</c:v>
                </c:pt>
                <c:pt idx="3142">
                  <c:v>0.2778242091912288</c:v>
                </c:pt>
                <c:pt idx="3143">
                  <c:v>0.24175895913995604</c:v>
                </c:pt>
                <c:pt idx="3144">
                  <c:v>0.2405963528134285</c:v>
                </c:pt>
                <c:pt idx="3145">
                  <c:v>0.23444560727052785</c:v>
                </c:pt>
                <c:pt idx="3146">
                  <c:v>0.36638046470114843</c:v>
                </c:pt>
                <c:pt idx="3147">
                  <c:v>0.17084447618261672</c:v>
                </c:pt>
                <c:pt idx="3148">
                  <c:v>0.2711182086221014</c:v>
                </c:pt>
                <c:pt idx="3149">
                  <c:v>0.42789905203962969</c:v>
                </c:pt>
                <c:pt idx="3150">
                  <c:v>0.27618781934230463</c:v>
                </c:pt>
                <c:pt idx="3151">
                  <c:v>0.29577540603561764</c:v>
                </c:pt>
                <c:pt idx="3152">
                  <c:v>0.29169285954340846</c:v>
                </c:pt>
                <c:pt idx="3153">
                  <c:v>0.30829191516471127</c:v>
                </c:pt>
                <c:pt idx="3154">
                  <c:v>0.19767905147647377</c:v>
                </c:pt>
                <c:pt idx="3155">
                  <c:v>0.18009968192696157</c:v>
                </c:pt>
                <c:pt idx="3156">
                  <c:v>0.28690891495557863</c:v>
                </c:pt>
                <c:pt idx="3157">
                  <c:v>0.19960668994794079</c:v>
                </c:pt>
                <c:pt idx="3158">
                  <c:v>0.24495188164703313</c:v>
                </c:pt>
                <c:pt idx="3159">
                  <c:v>0.28358488660018433</c:v>
                </c:pt>
                <c:pt idx="3160">
                  <c:v>0.24202326316339601</c:v>
                </c:pt>
                <c:pt idx="3161">
                  <c:v>0.27912586972705322</c:v>
                </c:pt>
                <c:pt idx="3162">
                  <c:v>0.26207588288658124</c:v>
                </c:pt>
                <c:pt idx="3163">
                  <c:v>0.29825806938050514</c:v>
                </c:pt>
                <c:pt idx="3164">
                  <c:v>0.36101245586897612</c:v>
                </c:pt>
                <c:pt idx="3165">
                  <c:v>0.19163807234635954</c:v>
                </c:pt>
                <c:pt idx="3166">
                  <c:v>0.29156529570564149</c:v>
                </c:pt>
                <c:pt idx="3167">
                  <c:v>0.24149467791546669</c:v>
                </c:pt>
                <c:pt idx="3168">
                  <c:v>0.19772946631269631</c:v>
                </c:pt>
                <c:pt idx="3169">
                  <c:v>0.36694602937385723</c:v>
                </c:pt>
                <c:pt idx="3170">
                  <c:v>0.20476246908450868</c:v>
                </c:pt>
                <c:pt idx="3171">
                  <c:v>0.30665397333419986</c:v>
                </c:pt>
                <c:pt idx="3172">
                  <c:v>0.29691057784701397</c:v>
                </c:pt>
                <c:pt idx="3173">
                  <c:v>0.29335004393364039</c:v>
                </c:pt>
                <c:pt idx="3174">
                  <c:v>0.29580486207993895</c:v>
                </c:pt>
                <c:pt idx="3175">
                  <c:v>0.25179831491594623</c:v>
                </c:pt>
                <c:pt idx="3176">
                  <c:v>0.36103695107493028</c:v>
                </c:pt>
                <c:pt idx="3177">
                  <c:v>0.26760165664429081</c:v>
                </c:pt>
                <c:pt idx="3178">
                  <c:v>0.2998321471622486</c:v>
                </c:pt>
                <c:pt idx="3179">
                  <c:v>0.17556231491483035</c:v>
                </c:pt>
                <c:pt idx="3180">
                  <c:v>0.35480532969619999</c:v>
                </c:pt>
                <c:pt idx="3181">
                  <c:v>0.16783912844609999</c:v>
                </c:pt>
                <c:pt idx="3182">
                  <c:v>0.2133078939102894</c:v>
                </c:pt>
                <c:pt idx="3183">
                  <c:v>0.25707990398034097</c:v>
                </c:pt>
                <c:pt idx="3184">
                  <c:v>0.31927700790804181</c:v>
                </c:pt>
                <c:pt idx="3185">
                  <c:v>0.27845826033656884</c:v>
                </c:pt>
                <c:pt idx="3186">
                  <c:v>0.19719498933280971</c:v>
                </c:pt>
                <c:pt idx="3187">
                  <c:v>0.18507643590897635</c:v>
                </c:pt>
                <c:pt idx="3188">
                  <c:v>0.24884876604250236</c:v>
                </c:pt>
                <c:pt idx="3189">
                  <c:v>0.2733958615885968</c:v>
                </c:pt>
                <c:pt idx="3190">
                  <c:v>0.27404142876176008</c:v>
                </c:pt>
                <c:pt idx="3191">
                  <c:v>0.31199212951011446</c:v>
                </c:pt>
                <c:pt idx="3192">
                  <c:v>0.22610872603067605</c:v>
                </c:pt>
                <c:pt idx="3193">
                  <c:v>0.32709467287774213</c:v>
                </c:pt>
                <c:pt idx="3194">
                  <c:v>0.18168052702759405</c:v>
                </c:pt>
                <c:pt idx="3195">
                  <c:v>0.24936085791745158</c:v>
                </c:pt>
                <c:pt idx="3196">
                  <c:v>0.3191810855256908</c:v>
                </c:pt>
                <c:pt idx="3197">
                  <c:v>0.35418387653300104</c:v>
                </c:pt>
                <c:pt idx="3198">
                  <c:v>0.26460287936901894</c:v>
                </c:pt>
                <c:pt idx="3199">
                  <c:v>0.24047266075001197</c:v>
                </c:pt>
                <c:pt idx="3200">
                  <c:v>0.26979091075124345</c:v>
                </c:pt>
                <c:pt idx="3201">
                  <c:v>0.41618757113249527</c:v>
                </c:pt>
                <c:pt idx="3202">
                  <c:v>0.35064770959388142</c:v>
                </c:pt>
                <c:pt idx="3203">
                  <c:v>0.42490051092681219</c:v>
                </c:pt>
                <c:pt idx="3204">
                  <c:v>0.15992073571406187</c:v>
                </c:pt>
                <c:pt idx="3205">
                  <c:v>0.20497351355559709</c:v>
                </c:pt>
                <c:pt idx="3206">
                  <c:v>0.38277249645530065</c:v>
                </c:pt>
                <c:pt idx="3207">
                  <c:v>0.17322415118453707</c:v>
                </c:pt>
                <c:pt idx="3208">
                  <c:v>0.16511087606906272</c:v>
                </c:pt>
                <c:pt idx="3209">
                  <c:v>0.31699236081062415</c:v>
                </c:pt>
                <c:pt idx="3210">
                  <c:v>0.34580708694512813</c:v>
                </c:pt>
                <c:pt idx="3211">
                  <c:v>0.20817044693931039</c:v>
                </c:pt>
                <c:pt idx="3212">
                  <c:v>0.33312979014976202</c:v>
                </c:pt>
                <c:pt idx="3213">
                  <c:v>0.23975243289729187</c:v>
                </c:pt>
                <c:pt idx="3214">
                  <c:v>0.24054968049168027</c:v>
                </c:pt>
                <c:pt idx="3215">
                  <c:v>0.30894883358041431</c:v>
                </c:pt>
                <c:pt idx="3216">
                  <c:v>0.31424366199555481</c:v>
                </c:pt>
                <c:pt idx="3217">
                  <c:v>0.30345172961108713</c:v>
                </c:pt>
                <c:pt idx="3218">
                  <c:v>0.31518987289519934</c:v>
                </c:pt>
                <c:pt idx="3219">
                  <c:v>0.22768977685229719</c:v>
                </c:pt>
                <c:pt idx="3220">
                  <c:v>0.26649520225437712</c:v>
                </c:pt>
                <c:pt idx="3221">
                  <c:v>0.2363024365258278</c:v>
                </c:pt>
                <c:pt idx="3222">
                  <c:v>0.28927948033154544</c:v>
                </c:pt>
                <c:pt idx="3223">
                  <c:v>0.17444990051224463</c:v>
                </c:pt>
                <c:pt idx="3224">
                  <c:v>0.22825313667063848</c:v>
                </c:pt>
                <c:pt idx="3225">
                  <c:v>0.27776443557831088</c:v>
                </c:pt>
                <c:pt idx="3226">
                  <c:v>0.17587110857294547</c:v>
                </c:pt>
                <c:pt idx="3227">
                  <c:v>0.31674415549794877</c:v>
                </c:pt>
                <c:pt idx="3228">
                  <c:v>0.27620989635797044</c:v>
                </c:pt>
                <c:pt idx="3229">
                  <c:v>0.22589981471146062</c:v>
                </c:pt>
                <c:pt idx="3230">
                  <c:v>0.27379769909819829</c:v>
                </c:pt>
                <c:pt idx="3231">
                  <c:v>0.34228691325108906</c:v>
                </c:pt>
                <c:pt idx="3232">
                  <c:v>0.26206278885550138</c:v>
                </c:pt>
                <c:pt idx="3233">
                  <c:v>0.25033915629566106</c:v>
                </c:pt>
                <c:pt idx="3234">
                  <c:v>0.27763226484133285</c:v>
                </c:pt>
                <c:pt idx="3235">
                  <c:v>0.29698704143223359</c:v>
                </c:pt>
                <c:pt idx="3236">
                  <c:v>0.36009174600733812</c:v>
                </c:pt>
                <c:pt idx="3237">
                  <c:v>0.21893837132925192</c:v>
                </c:pt>
                <c:pt idx="3238">
                  <c:v>0.27125929089465167</c:v>
                </c:pt>
                <c:pt idx="3239">
                  <c:v>0.26144071479432784</c:v>
                </c:pt>
                <c:pt idx="3240">
                  <c:v>0.27870648490905042</c:v>
                </c:pt>
                <c:pt idx="3241">
                  <c:v>0.25651103241121953</c:v>
                </c:pt>
                <c:pt idx="3242">
                  <c:v>0.30377667863826535</c:v>
                </c:pt>
                <c:pt idx="3243">
                  <c:v>0.43292900835059095</c:v>
                </c:pt>
                <c:pt idx="3244">
                  <c:v>0.38727908735923533</c:v>
                </c:pt>
                <c:pt idx="3245">
                  <c:v>0.27355368930660445</c:v>
                </c:pt>
                <c:pt idx="3246">
                  <c:v>0.25043344278233426</c:v>
                </c:pt>
                <c:pt idx="3247">
                  <c:v>0.24371483851343267</c:v>
                </c:pt>
                <c:pt idx="3248">
                  <c:v>0.28134841910548436</c:v>
                </c:pt>
                <c:pt idx="3249">
                  <c:v>0.22698566987853455</c:v>
                </c:pt>
                <c:pt idx="3250">
                  <c:v>0.1810099019673638</c:v>
                </c:pt>
                <c:pt idx="3251">
                  <c:v>0.29149933709607673</c:v>
                </c:pt>
                <c:pt idx="3252">
                  <c:v>0.22876349038593516</c:v>
                </c:pt>
                <c:pt idx="3253">
                  <c:v>0.22550743388952119</c:v>
                </c:pt>
                <c:pt idx="3254">
                  <c:v>0.25917836361727348</c:v>
                </c:pt>
                <c:pt idx="3255">
                  <c:v>0.2573756064262967</c:v>
                </c:pt>
                <c:pt idx="3256">
                  <c:v>0.28942132900807332</c:v>
                </c:pt>
                <c:pt idx="3257">
                  <c:v>0.22585377070054918</c:v>
                </c:pt>
                <c:pt idx="3258">
                  <c:v>0.23113556701614857</c:v>
                </c:pt>
                <c:pt idx="3259">
                  <c:v>0.29865847989849398</c:v>
                </c:pt>
                <c:pt idx="3260">
                  <c:v>0.23428388428979199</c:v>
                </c:pt>
                <c:pt idx="3261">
                  <c:v>0.22594405482831201</c:v>
                </c:pt>
                <c:pt idx="3262">
                  <c:v>0.30582715765238994</c:v>
                </c:pt>
                <c:pt idx="3263">
                  <c:v>0.2680034629969229</c:v>
                </c:pt>
                <c:pt idx="3264">
                  <c:v>0.29712157943944795</c:v>
                </c:pt>
                <c:pt idx="3265">
                  <c:v>0.33572033026466502</c:v>
                </c:pt>
                <c:pt idx="3266">
                  <c:v>0.19882651578532556</c:v>
                </c:pt>
                <c:pt idx="3267">
                  <c:v>0.27576662091955817</c:v>
                </c:pt>
                <c:pt idx="3268">
                  <c:v>0.21725325092817765</c:v>
                </c:pt>
                <c:pt idx="3269">
                  <c:v>0.27534059152121793</c:v>
                </c:pt>
                <c:pt idx="3270">
                  <c:v>0.18827044330977352</c:v>
                </c:pt>
                <c:pt idx="3271">
                  <c:v>0.182797971727303</c:v>
                </c:pt>
                <c:pt idx="3272">
                  <c:v>0.32563833104666146</c:v>
                </c:pt>
                <c:pt idx="3273">
                  <c:v>0.3214881012054947</c:v>
                </c:pt>
                <c:pt idx="3274">
                  <c:v>0.26088048102025402</c:v>
                </c:pt>
                <c:pt idx="3275">
                  <c:v>0.29459373587312465</c:v>
                </c:pt>
                <c:pt idx="3276">
                  <c:v>0.21655371936710771</c:v>
                </c:pt>
                <c:pt idx="3277">
                  <c:v>0.34276419510185668</c:v>
                </c:pt>
                <c:pt idx="3278">
                  <c:v>0.28834831734374944</c:v>
                </c:pt>
                <c:pt idx="3279">
                  <c:v>0.2970310886545941</c:v>
                </c:pt>
                <c:pt idx="3280">
                  <c:v>0.31291451742730225</c:v>
                </c:pt>
                <c:pt idx="3281">
                  <c:v>0.30301856067599447</c:v>
                </c:pt>
                <c:pt idx="3282">
                  <c:v>0.33458921096713046</c:v>
                </c:pt>
                <c:pt idx="3283">
                  <c:v>0.33992937821250169</c:v>
                </c:pt>
                <c:pt idx="3284">
                  <c:v>0.17898284502593864</c:v>
                </c:pt>
                <c:pt idx="3285">
                  <c:v>0.22228877096415683</c:v>
                </c:pt>
                <c:pt idx="3286">
                  <c:v>0.21511900227123759</c:v>
                </c:pt>
                <c:pt idx="3287">
                  <c:v>0.32325367705237229</c:v>
                </c:pt>
                <c:pt idx="3288">
                  <c:v>0.28800798195376975</c:v>
                </c:pt>
                <c:pt idx="3289">
                  <c:v>0.2912534118107114</c:v>
                </c:pt>
                <c:pt idx="3290">
                  <c:v>0.22821856190124351</c:v>
                </c:pt>
                <c:pt idx="3291">
                  <c:v>0.3115670352807754</c:v>
                </c:pt>
                <c:pt idx="3292">
                  <c:v>0.24190374087896138</c:v>
                </c:pt>
                <c:pt idx="3293">
                  <c:v>0.29015300950655243</c:v>
                </c:pt>
                <c:pt idx="3294">
                  <c:v>0.24073175591604762</c:v>
                </c:pt>
                <c:pt idx="3295">
                  <c:v>0.27205035577253261</c:v>
                </c:pt>
                <c:pt idx="3296">
                  <c:v>0.29467793425942668</c:v>
                </c:pt>
                <c:pt idx="3297">
                  <c:v>0.15056623556358195</c:v>
                </c:pt>
                <c:pt idx="3298">
                  <c:v>0.31133133807750019</c:v>
                </c:pt>
                <c:pt idx="3299">
                  <c:v>0.20888090236293658</c:v>
                </c:pt>
                <c:pt idx="3300">
                  <c:v>0.30120819976616614</c:v>
                </c:pt>
                <c:pt idx="3301">
                  <c:v>0.23997498660620442</c:v>
                </c:pt>
                <c:pt idx="3302">
                  <c:v>0.2594644442798516</c:v>
                </c:pt>
                <c:pt idx="3303">
                  <c:v>0.28952594082369321</c:v>
                </c:pt>
                <c:pt idx="3304">
                  <c:v>0.18060321845472233</c:v>
                </c:pt>
                <c:pt idx="3305">
                  <c:v>0.26546357677641474</c:v>
                </c:pt>
                <c:pt idx="3306">
                  <c:v>0.21830912216955947</c:v>
                </c:pt>
                <c:pt idx="3307">
                  <c:v>0.26311139079639007</c:v>
                </c:pt>
                <c:pt idx="3308">
                  <c:v>0.306201928870661</c:v>
                </c:pt>
                <c:pt idx="3309">
                  <c:v>0.24466712621213835</c:v>
                </c:pt>
                <c:pt idx="3310">
                  <c:v>0.2411332403350312</c:v>
                </c:pt>
                <c:pt idx="3311">
                  <c:v>0.24282517156537078</c:v>
                </c:pt>
                <c:pt idx="3312">
                  <c:v>0.26938479009236665</c:v>
                </c:pt>
                <c:pt idx="3313">
                  <c:v>0.34330782594749049</c:v>
                </c:pt>
                <c:pt idx="3314">
                  <c:v>0.16158960730592115</c:v>
                </c:pt>
                <c:pt idx="3315">
                  <c:v>0.31847374114394172</c:v>
                </c:pt>
                <c:pt idx="3316">
                  <c:v>0.25572936198500773</c:v>
                </c:pt>
                <c:pt idx="3317">
                  <c:v>0.2491104591867285</c:v>
                </c:pt>
                <c:pt idx="3318">
                  <c:v>0.28342501191876102</c:v>
                </c:pt>
                <c:pt idx="3319">
                  <c:v>0.26487941436930307</c:v>
                </c:pt>
                <c:pt idx="3320">
                  <c:v>0.29264904545764087</c:v>
                </c:pt>
                <c:pt idx="3321">
                  <c:v>0.20218731841369453</c:v>
                </c:pt>
                <c:pt idx="3322">
                  <c:v>0.24260401420602112</c:v>
                </c:pt>
                <c:pt idx="3323">
                  <c:v>0.26846063153063154</c:v>
                </c:pt>
                <c:pt idx="3324">
                  <c:v>0.23428214861788127</c:v>
                </c:pt>
                <c:pt idx="3325">
                  <c:v>0.25471919995742293</c:v>
                </c:pt>
                <c:pt idx="3326">
                  <c:v>0.32811211695446574</c:v>
                </c:pt>
                <c:pt idx="3327">
                  <c:v>0.19855816654509417</c:v>
                </c:pt>
                <c:pt idx="3328">
                  <c:v>0.32513450920793596</c:v>
                </c:pt>
                <c:pt idx="3329">
                  <c:v>0.23624365735618724</c:v>
                </c:pt>
                <c:pt idx="3330">
                  <c:v>0.23772749606307594</c:v>
                </c:pt>
                <c:pt idx="3331">
                  <c:v>0.31835512564802099</c:v>
                </c:pt>
                <c:pt idx="3332">
                  <c:v>0.34208049193233186</c:v>
                </c:pt>
                <c:pt idx="3333">
                  <c:v>0.21410686324943537</c:v>
                </c:pt>
                <c:pt idx="3334">
                  <c:v>0.32366270259669705</c:v>
                </c:pt>
                <c:pt idx="3335">
                  <c:v>0.30858691930499965</c:v>
                </c:pt>
                <c:pt idx="3336">
                  <c:v>0.2901484300953745</c:v>
                </c:pt>
                <c:pt idx="3337">
                  <c:v>0.28118303430136254</c:v>
                </c:pt>
                <c:pt idx="3338">
                  <c:v>0.35036924630990979</c:v>
                </c:pt>
                <c:pt idx="3339">
                  <c:v>0.32891241189340159</c:v>
                </c:pt>
                <c:pt idx="3340">
                  <c:v>0.29068925076383334</c:v>
                </c:pt>
                <c:pt idx="3341">
                  <c:v>0.25610823853678988</c:v>
                </c:pt>
                <c:pt idx="3342">
                  <c:v>0.30027159019398819</c:v>
                </c:pt>
                <c:pt idx="3343">
                  <c:v>0.1941225326729788</c:v>
                </c:pt>
                <c:pt idx="3344">
                  <c:v>0.21542815144731772</c:v>
                </c:pt>
                <c:pt idx="3345">
                  <c:v>0.25319122183842352</c:v>
                </c:pt>
                <c:pt idx="3346">
                  <c:v>0.30035576068046399</c:v>
                </c:pt>
                <c:pt idx="3347">
                  <c:v>0.29264112661182567</c:v>
                </c:pt>
                <c:pt idx="3348">
                  <c:v>0.1964016758812473</c:v>
                </c:pt>
                <c:pt idx="3349">
                  <c:v>0.30666918044985064</c:v>
                </c:pt>
                <c:pt idx="3350">
                  <c:v>0.21917499315960765</c:v>
                </c:pt>
                <c:pt idx="3351">
                  <c:v>0.3060361036300297</c:v>
                </c:pt>
                <c:pt idx="3352">
                  <c:v>0.31155463377956638</c:v>
                </c:pt>
                <c:pt idx="3353">
                  <c:v>0.20352374615085581</c:v>
                </c:pt>
                <c:pt idx="3354">
                  <c:v>0.32464406575739546</c:v>
                </c:pt>
                <c:pt idx="3355">
                  <c:v>0.27839982462722518</c:v>
                </c:pt>
                <c:pt idx="3356">
                  <c:v>0.28377345323478681</c:v>
                </c:pt>
                <c:pt idx="3357">
                  <c:v>0.26627735568476196</c:v>
                </c:pt>
                <c:pt idx="3358">
                  <c:v>0.21646977641956389</c:v>
                </c:pt>
                <c:pt idx="3359">
                  <c:v>0.25720272843214198</c:v>
                </c:pt>
                <c:pt idx="3360">
                  <c:v>0.30771566100204328</c:v>
                </c:pt>
                <c:pt idx="3361">
                  <c:v>0.37437140658242102</c:v>
                </c:pt>
                <c:pt idx="3362">
                  <c:v>0.32775054751016613</c:v>
                </c:pt>
                <c:pt idx="3363">
                  <c:v>0.30244575743562008</c:v>
                </c:pt>
                <c:pt idx="3364">
                  <c:v>0.29890611104177878</c:v>
                </c:pt>
                <c:pt idx="3365">
                  <c:v>0.25417976528230352</c:v>
                </c:pt>
                <c:pt idx="3366">
                  <c:v>0.20599719343706718</c:v>
                </c:pt>
                <c:pt idx="3367">
                  <c:v>0.32607577226780571</c:v>
                </c:pt>
                <c:pt idx="3368">
                  <c:v>0.27717391642446659</c:v>
                </c:pt>
                <c:pt idx="3369">
                  <c:v>0.21199305679556088</c:v>
                </c:pt>
                <c:pt idx="3370">
                  <c:v>0.26354357334899597</c:v>
                </c:pt>
                <c:pt idx="3371">
                  <c:v>0.16011333570466493</c:v>
                </c:pt>
                <c:pt idx="3372">
                  <c:v>0.288885043986848</c:v>
                </c:pt>
                <c:pt idx="3373">
                  <c:v>0.28369186109672356</c:v>
                </c:pt>
                <c:pt idx="3374">
                  <c:v>0.19830255346120335</c:v>
                </c:pt>
                <c:pt idx="3375">
                  <c:v>0.26197498691953924</c:v>
                </c:pt>
                <c:pt idx="3376">
                  <c:v>0.20394224196093902</c:v>
                </c:pt>
                <c:pt idx="3377">
                  <c:v>0.2439568364026842</c:v>
                </c:pt>
                <c:pt idx="3378">
                  <c:v>0.23222763638506605</c:v>
                </c:pt>
                <c:pt idx="3379">
                  <c:v>0.31398821689589262</c:v>
                </c:pt>
                <c:pt idx="3380">
                  <c:v>0.33777950943331692</c:v>
                </c:pt>
                <c:pt idx="3381">
                  <c:v>0.24759013321171947</c:v>
                </c:pt>
                <c:pt idx="3382">
                  <c:v>0.26319754458597044</c:v>
                </c:pt>
                <c:pt idx="3383">
                  <c:v>0.21337547613181634</c:v>
                </c:pt>
                <c:pt idx="3384">
                  <c:v>0.26993873251817924</c:v>
                </c:pt>
                <c:pt idx="3385">
                  <c:v>0.24382036701917612</c:v>
                </c:pt>
                <c:pt idx="3386">
                  <c:v>0.28164647348034955</c:v>
                </c:pt>
                <c:pt idx="3387">
                  <c:v>0.20582026831078579</c:v>
                </c:pt>
                <c:pt idx="3388">
                  <c:v>0.29642567599855579</c:v>
                </c:pt>
                <c:pt idx="3389">
                  <c:v>0.24918241411440778</c:v>
                </c:pt>
                <c:pt idx="3390">
                  <c:v>0.27602173444284267</c:v>
                </c:pt>
                <c:pt idx="3391">
                  <c:v>0.25663657941421292</c:v>
                </c:pt>
                <c:pt idx="3392">
                  <c:v>0.28386820282370856</c:v>
                </c:pt>
                <c:pt idx="3393">
                  <c:v>0.28875586922438962</c:v>
                </c:pt>
                <c:pt idx="3394">
                  <c:v>0.28450849059157407</c:v>
                </c:pt>
                <c:pt idx="3395">
                  <c:v>0.24477305838551372</c:v>
                </c:pt>
                <c:pt idx="3396">
                  <c:v>0.23944489685166082</c:v>
                </c:pt>
                <c:pt idx="3397">
                  <c:v>0.283239632118306</c:v>
                </c:pt>
                <c:pt idx="3398">
                  <c:v>0.25884149814885032</c:v>
                </c:pt>
                <c:pt idx="3399">
                  <c:v>0.26865840750682729</c:v>
                </c:pt>
                <c:pt idx="3400">
                  <c:v>0.25646864943081399</c:v>
                </c:pt>
                <c:pt idx="3401">
                  <c:v>0.16513691040811912</c:v>
                </c:pt>
                <c:pt idx="3402">
                  <c:v>0.25436519611535979</c:v>
                </c:pt>
                <c:pt idx="3403">
                  <c:v>0.23836768327317545</c:v>
                </c:pt>
                <c:pt idx="3404">
                  <c:v>0.19303640390687068</c:v>
                </c:pt>
                <c:pt idx="3405">
                  <c:v>0.25976533267083474</c:v>
                </c:pt>
                <c:pt idx="3406">
                  <c:v>0.2753781344819734</c:v>
                </c:pt>
                <c:pt idx="3407">
                  <c:v>0.27940684904430318</c:v>
                </c:pt>
                <c:pt idx="3408">
                  <c:v>0.25788381364194313</c:v>
                </c:pt>
                <c:pt idx="3409">
                  <c:v>0.31459742557530546</c:v>
                </c:pt>
                <c:pt idx="3410">
                  <c:v>0.25855317458226873</c:v>
                </c:pt>
                <c:pt idx="3411">
                  <c:v>0.26433324487065579</c:v>
                </c:pt>
                <c:pt idx="3412">
                  <c:v>0.27889186763434975</c:v>
                </c:pt>
                <c:pt idx="3413">
                  <c:v>0.33975536401070511</c:v>
                </c:pt>
                <c:pt idx="3414">
                  <c:v>0.18388493905126552</c:v>
                </c:pt>
                <c:pt idx="3415">
                  <c:v>0.28584029572348024</c:v>
                </c:pt>
                <c:pt idx="3416">
                  <c:v>0.23798596908112216</c:v>
                </c:pt>
                <c:pt idx="3417">
                  <c:v>0.24816635393698985</c:v>
                </c:pt>
                <c:pt idx="3418">
                  <c:v>0.23292776595149922</c:v>
                </c:pt>
                <c:pt idx="3419">
                  <c:v>0.27295346899891687</c:v>
                </c:pt>
                <c:pt idx="3420">
                  <c:v>0.23525702537982959</c:v>
                </c:pt>
                <c:pt idx="3421">
                  <c:v>0.27182170175731279</c:v>
                </c:pt>
                <c:pt idx="3422">
                  <c:v>0.24735449001459892</c:v>
                </c:pt>
                <c:pt idx="3423">
                  <c:v>0.27183248454271541</c:v>
                </c:pt>
                <c:pt idx="3424">
                  <c:v>0.33404309691284528</c:v>
                </c:pt>
                <c:pt idx="3425">
                  <c:v>0.26842868786782265</c:v>
                </c:pt>
                <c:pt idx="3426">
                  <c:v>0.32726961146897743</c:v>
                </c:pt>
                <c:pt idx="3427">
                  <c:v>0.23432321136350981</c:v>
                </c:pt>
                <c:pt idx="3428">
                  <c:v>0.29349076689008841</c:v>
                </c:pt>
                <c:pt idx="3429">
                  <c:v>0.27800755705870916</c:v>
                </c:pt>
                <c:pt idx="3430">
                  <c:v>0.20220926545436196</c:v>
                </c:pt>
                <c:pt idx="3431">
                  <c:v>0.25692078727750989</c:v>
                </c:pt>
                <c:pt idx="3432">
                  <c:v>0.39978147122417007</c:v>
                </c:pt>
                <c:pt idx="3433">
                  <c:v>0.26590214472513851</c:v>
                </c:pt>
                <c:pt idx="3434">
                  <c:v>0.22499647482751339</c:v>
                </c:pt>
                <c:pt idx="3435">
                  <c:v>0.14798621689558869</c:v>
                </c:pt>
                <c:pt idx="3436">
                  <c:v>0.33011436935078509</c:v>
                </c:pt>
                <c:pt idx="3437">
                  <c:v>0.27476031183956756</c:v>
                </c:pt>
                <c:pt idx="3438">
                  <c:v>0.26006677139296719</c:v>
                </c:pt>
                <c:pt idx="3439">
                  <c:v>0.26809056347205323</c:v>
                </c:pt>
                <c:pt idx="3440">
                  <c:v>0.24519672873736703</c:v>
                </c:pt>
                <c:pt idx="3441">
                  <c:v>0.22519701658267058</c:v>
                </c:pt>
                <c:pt idx="3442">
                  <c:v>0.27438969436075389</c:v>
                </c:pt>
                <c:pt idx="3443">
                  <c:v>0.27466711369059066</c:v>
                </c:pt>
                <c:pt idx="3444">
                  <c:v>0.22529470038421237</c:v>
                </c:pt>
                <c:pt idx="3445">
                  <c:v>0.30497146092251726</c:v>
                </c:pt>
                <c:pt idx="3446">
                  <c:v>0.17502374979213633</c:v>
                </c:pt>
                <c:pt idx="3447">
                  <c:v>0.21713294064621819</c:v>
                </c:pt>
                <c:pt idx="3448">
                  <c:v>0.22937625404926762</c:v>
                </c:pt>
                <c:pt idx="3449">
                  <c:v>0.27039435247844568</c:v>
                </c:pt>
                <c:pt idx="3450">
                  <c:v>0.18004053866638597</c:v>
                </c:pt>
                <c:pt idx="3451">
                  <c:v>0.30700265344311561</c:v>
                </c:pt>
                <c:pt idx="3452">
                  <c:v>0.2734162579727763</c:v>
                </c:pt>
                <c:pt idx="3453">
                  <c:v>0.26842823707895436</c:v>
                </c:pt>
                <c:pt idx="3454">
                  <c:v>0.31139480636331773</c:v>
                </c:pt>
                <c:pt idx="3455">
                  <c:v>0.27008031123727505</c:v>
                </c:pt>
                <c:pt idx="3456">
                  <c:v>0.23864550110224453</c:v>
                </c:pt>
                <c:pt idx="3457">
                  <c:v>0.20448648596656441</c:v>
                </c:pt>
                <c:pt idx="3458">
                  <c:v>0.29179170936381943</c:v>
                </c:pt>
                <c:pt idx="3459">
                  <c:v>0.3164258065619962</c:v>
                </c:pt>
                <c:pt idx="3460">
                  <c:v>0.33606100291731678</c:v>
                </c:pt>
                <c:pt idx="3461">
                  <c:v>0.28135434922872415</c:v>
                </c:pt>
                <c:pt idx="3462">
                  <c:v>0.25490542849628195</c:v>
                </c:pt>
                <c:pt idx="3463">
                  <c:v>0.2607730744160689</c:v>
                </c:pt>
                <c:pt idx="3464">
                  <c:v>0.31789078107713509</c:v>
                </c:pt>
                <c:pt idx="3465">
                  <c:v>0.28985890206158826</c:v>
                </c:pt>
                <c:pt idx="3466">
                  <c:v>0.29708600425864617</c:v>
                </c:pt>
                <c:pt idx="3467">
                  <c:v>0.29721935246039971</c:v>
                </c:pt>
                <c:pt idx="3468">
                  <c:v>0.26205685118081939</c:v>
                </c:pt>
                <c:pt idx="3469">
                  <c:v>0.20856407554353165</c:v>
                </c:pt>
                <c:pt idx="3470">
                  <c:v>0.32649797220783605</c:v>
                </c:pt>
                <c:pt idx="3471">
                  <c:v>0.28759927041778649</c:v>
                </c:pt>
                <c:pt idx="3472">
                  <c:v>0.38956646689801522</c:v>
                </c:pt>
                <c:pt idx="3473">
                  <c:v>0.37388152359161125</c:v>
                </c:pt>
                <c:pt idx="3474">
                  <c:v>0.23057825684823685</c:v>
                </c:pt>
                <c:pt idx="3475">
                  <c:v>0.26530555316247217</c:v>
                </c:pt>
                <c:pt idx="3476">
                  <c:v>0.31697189330497216</c:v>
                </c:pt>
                <c:pt idx="3477">
                  <c:v>0.23042150418998383</c:v>
                </c:pt>
                <c:pt idx="3478">
                  <c:v>0.22574729006009667</c:v>
                </c:pt>
                <c:pt idx="3479">
                  <c:v>0.26592787300875365</c:v>
                </c:pt>
                <c:pt idx="3480">
                  <c:v>0.19366054458380488</c:v>
                </c:pt>
                <c:pt idx="3481">
                  <c:v>0.27076514639567456</c:v>
                </c:pt>
                <c:pt idx="3482">
                  <c:v>0.28064311419468418</c:v>
                </c:pt>
                <c:pt idx="3483">
                  <c:v>0.17120913718782899</c:v>
                </c:pt>
                <c:pt idx="3484">
                  <c:v>0.16529703753607305</c:v>
                </c:pt>
                <c:pt idx="3485">
                  <c:v>0.22151413378074422</c:v>
                </c:pt>
                <c:pt idx="3486">
                  <c:v>0.32843835334497684</c:v>
                </c:pt>
                <c:pt idx="3487">
                  <c:v>0.18281785073925882</c:v>
                </c:pt>
                <c:pt idx="3488">
                  <c:v>0.29145835438102646</c:v>
                </c:pt>
                <c:pt idx="3489">
                  <c:v>0.25431800425067863</c:v>
                </c:pt>
                <c:pt idx="3490">
                  <c:v>0.18202942802746663</c:v>
                </c:pt>
                <c:pt idx="3491">
                  <c:v>0.26667933111468661</c:v>
                </c:pt>
                <c:pt idx="3492">
                  <c:v>0.21997195099767342</c:v>
                </c:pt>
                <c:pt idx="3493">
                  <c:v>0.28072174760109064</c:v>
                </c:pt>
                <c:pt idx="3494">
                  <c:v>0.34991789868613271</c:v>
                </c:pt>
                <c:pt idx="3495">
                  <c:v>0.21770505446291186</c:v>
                </c:pt>
                <c:pt idx="3496">
                  <c:v>0.28745919481265741</c:v>
                </c:pt>
                <c:pt idx="3497">
                  <c:v>0.20694977871621761</c:v>
                </c:pt>
                <c:pt idx="3498">
                  <c:v>0.19526303057441702</c:v>
                </c:pt>
                <c:pt idx="3499">
                  <c:v>0.27342863475290757</c:v>
                </c:pt>
                <c:pt idx="3500">
                  <c:v>0.20845756934176818</c:v>
                </c:pt>
                <c:pt idx="3501">
                  <c:v>0.28927058760621455</c:v>
                </c:pt>
                <c:pt idx="3502">
                  <c:v>0.20946868876253735</c:v>
                </c:pt>
                <c:pt idx="3503">
                  <c:v>0.28481963045798364</c:v>
                </c:pt>
                <c:pt idx="3504">
                  <c:v>0.33682685061344986</c:v>
                </c:pt>
                <c:pt idx="3505">
                  <c:v>0.26418216715962578</c:v>
                </c:pt>
                <c:pt idx="3506">
                  <c:v>0.18275478131116993</c:v>
                </c:pt>
                <c:pt idx="3507">
                  <c:v>0.24959789883210318</c:v>
                </c:pt>
                <c:pt idx="3508">
                  <c:v>0.27593789728320733</c:v>
                </c:pt>
                <c:pt idx="3509">
                  <c:v>0.26985950333322672</c:v>
                </c:pt>
                <c:pt idx="3510">
                  <c:v>0.20271420858537545</c:v>
                </c:pt>
                <c:pt idx="3511">
                  <c:v>0.30460218981021014</c:v>
                </c:pt>
                <c:pt idx="3512">
                  <c:v>0.35700971595058079</c:v>
                </c:pt>
                <c:pt idx="3513">
                  <c:v>0.2233421726955771</c:v>
                </c:pt>
                <c:pt idx="3514">
                  <c:v>0.30984135367546112</c:v>
                </c:pt>
                <c:pt idx="3515">
                  <c:v>0.20182569589559801</c:v>
                </c:pt>
                <c:pt idx="3516">
                  <c:v>0.24048383347508878</c:v>
                </c:pt>
                <c:pt idx="3517">
                  <c:v>0.24115019533879775</c:v>
                </c:pt>
                <c:pt idx="3518">
                  <c:v>0.32390665569036209</c:v>
                </c:pt>
                <c:pt idx="3519">
                  <c:v>0.31418431777545391</c:v>
                </c:pt>
                <c:pt idx="3520">
                  <c:v>0.28210787517385766</c:v>
                </c:pt>
                <c:pt idx="3521">
                  <c:v>0.25922305110968086</c:v>
                </c:pt>
                <c:pt idx="3522">
                  <c:v>0.26570729449359115</c:v>
                </c:pt>
                <c:pt idx="3523">
                  <c:v>0.29261856513937801</c:v>
                </c:pt>
                <c:pt idx="3524">
                  <c:v>0.25910406068045838</c:v>
                </c:pt>
                <c:pt idx="3525">
                  <c:v>0.26538452305495097</c:v>
                </c:pt>
                <c:pt idx="3526">
                  <c:v>0.21967655096621264</c:v>
                </c:pt>
                <c:pt idx="3527">
                  <c:v>0.32789213332624789</c:v>
                </c:pt>
                <c:pt idx="3528">
                  <c:v>0.3085243697747706</c:v>
                </c:pt>
                <c:pt idx="3529">
                  <c:v>0.22608105220274743</c:v>
                </c:pt>
                <c:pt idx="3530">
                  <c:v>0.27032281843839734</c:v>
                </c:pt>
                <c:pt idx="3531">
                  <c:v>0.31066599523903499</c:v>
                </c:pt>
                <c:pt idx="3532">
                  <c:v>0.32425781816725968</c:v>
                </c:pt>
                <c:pt idx="3533">
                  <c:v>0.22939345096223782</c:v>
                </c:pt>
                <c:pt idx="3534">
                  <c:v>0.26225440602861833</c:v>
                </c:pt>
                <c:pt idx="3535">
                  <c:v>0.28455945565675778</c:v>
                </c:pt>
                <c:pt idx="3536">
                  <c:v>0.20381141599473029</c:v>
                </c:pt>
                <c:pt idx="3537">
                  <c:v>0.18219931697132957</c:v>
                </c:pt>
                <c:pt idx="3538">
                  <c:v>0.38219421088931799</c:v>
                </c:pt>
                <c:pt idx="3539">
                  <c:v>0.36255488890743959</c:v>
                </c:pt>
                <c:pt idx="3540">
                  <c:v>0.20446806349228341</c:v>
                </c:pt>
                <c:pt idx="3541">
                  <c:v>0.29345924397737488</c:v>
                </c:pt>
                <c:pt idx="3542">
                  <c:v>0.16034333252660746</c:v>
                </c:pt>
                <c:pt idx="3543">
                  <c:v>0.27254231094468789</c:v>
                </c:pt>
                <c:pt idx="3544">
                  <c:v>0.22392622758817501</c:v>
                </c:pt>
                <c:pt idx="3545">
                  <c:v>0.17773860178435638</c:v>
                </c:pt>
                <c:pt idx="3546">
                  <c:v>0.29250264626752825</c:v>
                </c:pt>
                <c:pt idx="3547">
                  <c:v>0.19766645573475086</c:v>
                </c:pt>
                <c:pt idx="3548">
                  <c:v>0.33088848883495769</c:v>
                </c:pt>
                <c:pt idx="3549">
                  <c:v>0.19845001743191579</c:v>
                </c:pt>
                <c:pt idx="3550">
                  <c:v>0.23356505335678676</c:v>
                </c:pt>
                <c:pt idx="3551">
                  <c:v>0.30118870014561056</c:v>
                </c:pt>
                <c:pt idx="3552">
                  <c:v>0.28825157899770992</c:v>
                </c:pt>
                <c:pt idx="3553">
                  <c:v>0.23009558073069097</c:v>
                </c:pt>
                <c:pt idx="3554">
                  <c:v>0.34413967545936797</c:v>
                </c:pt>
                <c:pt idx="3555">
                  <c:v>0.31205909364970519</c:v>
                </c:pt>
                <c:pt idx="3556">
                  <c:v>0.28633683590088888</c:v>
                </c:pt>
                <c:pt idx="3557">
                  <c:v>0.35320422752513192</c:v>
                </c:pt>
                <c:pt idx="3558">
                  <c:v>0.2667095653006647</c:v>
                </c:pt>
                <c:pt idx="3559">
                  <c:v>0.28735236917291429</c:v>
                </c:pt>
                <c:pt idx="3560">
                  <c:v>0.20025703891189264</c:v>
                </c:pt>
                <c:pt idx="3561">
                  <c:v>0.24716121629155591</c:v>
                </c:pt>
                <c:pt idx="3562">
                  <c:v>0.30570522274949569</c:v>
                </c:pt>
                <c:pt idx="3563">
                  <c:v>0.3073130567192045</c:v>
                </c:pt>
                <c:pt idx="3564">
                  <c:v>0.19070198489955267</c:v>
                </c:pt>
                <c:pt idx="3565">
                  <c:v>0.25482564585637874</c:v>
                </c:pt>
                <c:pt idx="3566">
                  <c:v>0.23268913667680441</c:v>
                </c:pt>
                <c:pt idx="3567">
                  <c:v>0.25199227843305672</c:v>
                </c:pt>
                <c:pt idx="3568">
                  <c:v>0.26733904649045409</c:v>
                </c:pt>
                <c:pt idx="3569">
                  <c:v>0.29754755049151188</c:v>
                </c:pt>
                <c:pt idx="3570">
                  <c:v>0.3168346784828166</c:v>
                </c:pt>
                <c:pt idx="3571">
                  <c:v>0.31794667569592572</c:v>
                </c:pt>
                <c:pt idx="3572">
                  <c:v>0.31405846232733176</c:v>
                </c:pt>
                <c:pt idx="3573">
                  <c:v>0.26899841832183641</c:v>
                </c:pt>
                <c:pt idx="3574">
                  <c:v>0.26529853096886341</c:v>
                </c:pt>
                <c:pt idx="3575">
                  <c:v>0.29152829774561556</c:v>
                </c:pt>
                <c:pt idx="3576">
                  <c:v>0.21176175213243301</c:v>
                </c:pt>
                <c:pt idx="3577">
                  <c:v>0.29136347667696333</c:v>
                </c:pt>
                <c:pt idx="3578">
                  <c:v>0.2125063589038384</c:v>
                </c:pt>
                <c:pt idx="3579">
                  <c:v>0.40495100454321464</c:v>
                </c:pt>
                <c:pt idx="3580">
                  <c:v>0.26109914469964901</c:v>
                </c:pt>
                <c:pt idx="3581">
                  <c:v>0.27332024234639207</c:v>
                </c:pt>
                <c:pt idx="3582">
                  <c:v>0.33420788849933436</c:v>
                </c:pt>
                <c:pt idx="3583">
                  <c:v>0.17113774229917292</c:v>
                </c:pt>
                <c:pt idx="3584">
                  <c:v>0.25481015698634168</c:v>
                </c:pt>
                <c:pt idx="3585">
                  <c:v>0.35458137012764773</c:v>
                </c:pt>
                <c:pt idx="3586">
                  <c:v>0.28859744799936116</c:v>
                </c:pt>
                <c:pt idx="3587">
                  <c:v>0.25334876945791529</c:v>
                </c:pt>
                <c:pt idx="3588">
                  <c:v>0.20881676361844276</c:v>
                </c:pt>
                <c:pt idx="3589">
                  <c:v>0.31526412701324741</c:v>
                </c:pt>
                <c:pt idx="3590">
                  <c:v>0.18274308787549434</c:v>
                </c:pt>
                <c:pt idx="3591">
                  <c:v>0.29649637335361345</c:v>
                </c:pt>
                <c:pt idx="3592">
                  <c:v>0.19153711341841109</c:v>
                </c:pt>
                <c:pt idx="3593">
                  <c:v>0.2406884386255726</c:v>
                </c:pt>
                <c:pt idx="3594">
                  <c:v>0.30419654614609909</c:v>
                </c:pt>
                <c:pt idx="3595">
                  <c:v>0.27896591067798371</c:v>
                </c:pt>
                <c:pt idx="3596">
                  <c:v>0.31392767859136905</c:v>
                </c:pt>
                <c:pt idx="3597">
                  <c:v>0.34221422934028639</c:v>
                </c:pt>
                <c:pt idx="3598">
                  <c:v>0.27972663120402785</c:v>
                </c:pt>
                <c:pt idx="3599">
                  <c:v>0.27811010757014698</c:v>
                </c:pt>
                <c:pt idx="3600">
                  <c:v>0.30763249076950033</c:v>
                </c:pt>
                <c:pt idx="3601">
                  <c:v>0.21711954050875545</c:v>
                </c:pt>
                <c:pt idx="3602">
                  <c:v>0.21865512620878941</c:v>
                </c:pt>
                <c:pt idx="3603">
                  <c:v>0.20424685504946477</c:v>
                </c:pt>
                <c:pt idx="3604">
                  <c:v>0.25428804969309693</c:v>
                </c:pt>
                <c:pt idx="3605">
                  <c:v>0.22850229070220074</c:v>
                </c:pt>
                <c:pt idx="3606">
                  <c:v>0.31321554832241866</c:v>
                </c:pt>
                <c:pt idx="3607">
                  <c:v>0.25956675868742002</c:v>
                </c:pt>
                <c:pt idx="3608">
                  <c:v>0.30628794156225586</c:v>
                </c:pt>
                <c:pt idx="3609">
                  <c:v>0.32625372279225023</c:v>
                </c:pt>
                <c:pt idx="3610">
                  <c:v>0.38638780413082591</c:v>
                </c:pt>
                <c:pt idx="3611">
                  <c:v>0.36332697496588851</c:v>
                </c:pt>
                <c:pt idx="3612">
                  <c:v>0.2186133920045521</c:v>
                </c:pt>
                <c:pt idx="3613">
                  <c:v>0.28028013387936224</c:v>
                </c:pt>
                <c:pt idx="3614">
                  <c:v>0.27977201670863583</c:v>
                </c:pt>
                <c:pt idx="3615">
                  <c:v>0.34394115384018042</c:v>
                </c:pt>
                <c:pt idx="3616">
                  <c:v>0.26534529621721104</c:v>
                </c:pt>
                <c:pt idx="3617">
                  <c:v>0.24961625957665895</c:v>
                </c:pt>
                <c:pt idx="3618">
                  <c:v>0.31512646549223827</c:v>
                </c:pt>
                <c:pt idx="3619">
                  <c:v>0.15604862888094348</c:v>
                </c:pt>
                <c:pt idx="3620">
                  <c:v>0.2720888173865702</c:v>
                </c:pt>
                <c:pt idx="3621">
                  <c:v>0.27066420383883188</c:v>
                </c:pt>
                <c:pt idx="3622">
                  <c:v>0.39006020035522526</c:v>
                </c:pt>
                <c:pt idx="3623">
                  <c:v>0.21118017943802606</c:v>
                </c:pt>
                <c:pt idx="3624">
                  <c:v>0.31604311732350521</c:v>
                </c:pt>
                <c:pt idx="3625">
                  <c:v>0.27261592061095041</c:v>
                </c:pt>
                <c:pt idx="3626">
                  <c:v>0.23827260967141337</c:v>
                </c:pt>
                <c:pt idx="3627">
                  <c:v>0.1904132536529454</c:v>
                </c:pt>
                <c:pt idx="3628">
                  <c:v>0.32242581634409628</c:v>
                </c:pt>
                <c:pt idx="3629">
                  <c:v>0.27410017253354135</c:v>
                </c:pt>
                <c:pt idx="3630">
                  <c:v>0.20564230001510375</c:v>
                </c:pt>
                <c:pt idx="3631">
                  <c:v>0.21130157551653889</c:v>
                </c:pt>
                <c:pt idx="3632">
                  <c:v>0.23558970925946149</c:v>
                </c:pt>
                <c:pt idx="3633">
                  <c:v>0.25543612409272687</c:v>
                </c:pt>
                <c:pt idx="3634">
                  <c:v>0.27409412233045916</c:v>
                </c:pt>
                <c:pt idx="3635">
                  <c:v>0.24172665992358028</c:v>
                </c:pt>
                <c:pt idx="3636">
                  <c:v>0.3537910984477935</c:v>
                </c:pt>
                <c:pt idx="3637">
                  <c:v>0.29339315099583124</c:v>
                </c:pt>
                <c:pt idx="3638">
                  <c:v>0.17419563763047516</c:v>
                </c:pt>
                <c:pt idx="3639">
                  <c:v>0.17386951474301851</c:v>
                </c:pt>
                <c:pt idx="3640">
                  <c:v>0.31649815433472789</c:v>
                </c:pt>
                <c:pt idx="3641">
                  <c:v>0.22307361018049696</c:v>
                </c:pt>
                <c:pt idx="3642">
                  <c:v>0.22935853750562257</c:v>
                </c:pt>
                <c:pt idx="3643">
                  <c:v>0.36927217143322422</c:v>
                </c:pt>
                <c:pt idx="3644">
                  <c:v>0.30731484706869594</c:v>
                </c:pt>
                <c:pt idx="3645">
                  <c:v>0.18564002420736053</c:v>
                </c:pt>
                <c:pt idx="3646">
                  <c:v>0.20945373943039539</c:v>
                </c:pt>
                <c:pt idx="3647">
                  <c:v>0.32711031969043297</c:v>
                </c:pt>
                <c:pt idx="3648">
                  <c:v>0.29851378714803006</c:v>
                </c:pt>
                <c:pt idx="3649">
                  <c:v>0.32991928125222458</c:v>
                </c:pt>
                <c:pt idx="3650">
                  <c:v>0.2013962332642994</c:v>
                </c:pt>
                <c:pt idx="3651">
                  <c:v>0.25767795874395666</c:v>
                </c:pt>
                <c:pt idx="3652">
                  <c:v>0.31319450255429948</c:v>
                </c:pt>
                <c:pt idx="3653">
                  <c:v>0.22594371858730319</c:v>
                </c:pt>
                <c:pt idx="3654">
                  <c:v>0.20201200578872297</c:v>
                </c:pt>
                <c:pt idx="3655">
                  <c:v>0.25912936320761076</c:v>
                </c:pt>
                <c:pt idx="3656">
                  <c:v>0.25122491182265255</c:v>
                </c:pt>
                <c:pt idx="3657">
                  <c:v>0.21378052493048769</c:v>
                </c:pt>
                <c:pt idx="3658">
                  <c:v>0.2624981387879205</c:v>
                </c:pt>
                <c:pt idx="3659">
                  <c:v>0.1059955289603413</c:v>
                </c:pt>
                <c:pt idx="3660">
                  <c:v>0.33420078183028745</c:v>
                </c:pt>
                <c:pt idx="3661">
                  <c:v>0.21191769241950476</c:v>
                </c:pt>
                <c:pt idx="3662">
                  <c:v>0.32147102022580076</c:v>
                </c:pt>
                <c:pt idx="3663">
                  <c:v>0.33965799260753909</c:v>
                </c:pt>
                <c:pt idx="3664">
                  <c:v>0.25258919500257476</c:v>
                </c:pt>
                <c:pt idx="3665">
                  <c:v>0.29188130420193337</c:v>
                </c:pt>
                <c:pt idx="3666">
                  <c:v>0.20214108017075083</c:v>
                </c:pt>
                <c:pt idx="3667">
                  <c:v>0.1963462234226154</c:v>
                </c:pt>
                <c:pt idx="3668">
                  <c:v>0.30278045573351414</c:v>
                </c:pt>
                <c:pt idx="3669">
                  <c:v>0.30326739446429235</c:v>
                </c:pt>
                <c:pt idx="3670">
                  <c:v>0.32086416903445131</c:v>
                </c:pt>
                <c:pt idx="3671">
                  <c:v>0.23272517289189878</c:v>
                </c:pt>
                <c:pt idx="3672">
                  <c:v>0.26199975500471562</c:v>
                </c:pt>
                <c:pt idx="3673">
                  <c:v>0.17796354479554968</c:v>
                </c:pt>
                <c:pt idx="3674">
                  <c:v>0.31035482603076331</c:v>
                </c:pt>
                <c:pt idx="3675">
                  <c:v>0.31722701033603978</c:v>
                </c:pt>
                <c:pt idx="3676">
                  <c:v>0.30087077559447384</c:v>
                </c:pt>
                <c:pt idx="3677">
                  <c:v>0.21667474449770091</c:v>
                </c:pt>
                <c:pt idx="3678">
                  <c:v>0.26341194314413285</c:v>
                </c:pt>
                <c:pt idx="3679">
                  <c:v>0.23004190251294213</c:v>
                </c:pt>
                <c:pt idx="3680">
                  <c:v>0.30965776033912079</c:v>
                </c:pt>
                <c:pt idx="3681">
                  <c:v>0.23844393010957454</c:v>
                </c:pt>
                <c:pt idx="3682">
                  <c:v>0.28075833051471494</c:v>
                </c:pt>
                <c:pt idx="3683">
                  <c:v>0.18896595362952975</c:v>
                </c:pt>
                <c:pt idx="3684">
                  <c:v>0.23565559172856151</c:v>
                </c:pt>
                <c:pt idx="3685">
                  <c:v>0.25146663513870854</c:v>
                </c:pt>
                <c:pt idx="3686">
                  <c:v>0.3092125097423038</c:v>
                </c:pt>
                <c:pt idx="3687">
                  <c:v>0.17727059676438267</c:v>
                </c:pt>
                <c:pt idx="3688">
                  <c:v>0.2489629461624249</c:v>
                </c:pt>
                <c:pt idx="3689">
                  <c:v>0.2798800973471896</c:v>
                </c:pt>
                <c:pt idx="3690">
                  <c:v>0.26703515748390749</c:v>
                </c:pt>
                <c:pt idx="3691">
                  <c:v>0.28611151838311871</c:v>
                </c:pt>
                <c:pt idx="3692">
                  <c:v>0.30937505292837919</c:v>
                </c:pt>
                <c:pt idx="3693">
                  <c:v>0.27146770785470997</c:v>
                </c:pt>
                <c:pt idx="3694">
                  <c:v>0.29787878613474972</c:v>
                </c:pt>
                <c:pt idx="3695">
                  <c:v>0.19440778689067054</c:v>
                </c:pt>
                <c:pt idx="3696">
                  <c:v>0.28935237243895989</c:v>
                </c:pt>
                <c:pt idx="3697">
                  <c:v>0.288313685104711</c:v>
                </c:pt>
                <c:pt idx="3698">
                  <c:v>0.33577835047794063</c:v>
                </c:pt>
                <c:pt idx="3699">
                  <c:v>0.27981437412523369</c:v>
                </c:pt>
                <c:pt idx="3700">
                  <c:v>0.28261441920023223</c:v>
                </c:pt>
                <c:pt idx="3701">
                  <c:v>0.22378245119762574</c:v>
                </c:pt>
                <c:pt idx="3702">
                  <c:v>0.31524717873664998</c:v>
                </c:pt>
                <c:pt idx="3703">
                  <c:v>0.26241375217169866</c:v>
                </c:pt>
                <c:pt idx="3704">
                  <c:v>0.26757008045144748</c:v>
                </c:pt>
                <c:pt idx="3705">
                  <c:v>0.19451491357677989</c:v>
                </c:pt>
                <c:pt idx="3706">
                  <c:v>0.29278805123317975</c:v>
                </c:pt>
                <c:pt idx="3707">
                  <c:v>0.29633918260879971</c:v>
                </c:pt>
                <c:pt idx="3708">
                  <c:v>0.29530664313875976</c:v>
                </c:pt>
                <c:pt idx="3709">
                  <c:v>0.35908068249397768</c:v>
                </c:pt>
                <c:pt idx="3710">
                  <c:v>0.24313033709065013</c:v>
                </c:pt>
                <c:pt idx="3711">
                  <c:v>0.21728229663723631</c:v>
                </c:pt>
                <c:pt idx="3712">
                  <c:v>0.30644599415932855</c:v>
                </c:pt>
                <c:pt idx="3713">
                  <c:v>0.19526207654235217</c:v>
                </c:pt>
                <c:pt idx="3714">
                  <c:v>0.19594703604698907</c:v>
                </c:pt>
                <c:pt idx="3715">
                  <c:v>0.27182122584054391</c:v>
                </c:pt>
                <c:pt idx="3716">
                  <c:v>0.2421323406477015</c:v>
                </c:pt>
                <c:pt idx="3717">
                  <c:v>0.29731083868839653</c:v>
                </c:pt>
                <c:pt idx="3718">
                  <c:v>0.27556432317695495</c:v>
                </c:pt>
                <c:pt idx="3719">
                  <c:v>0.21192981710218456</c:v>
                </c:pt>
                <c:pt idx="3720">
                  <c:v>0.16572245583156842</c:v>
                </c:pt>
                <c:pt idx="3721">
                  <c:v>0.22590599815656309</c:v>
                </c:pt>
                <c:pt idx="3722">
                  <c:v>0.26005882917206208</c:v>
                </c:pt>
                <c:pt idx="3723">
                  <c:v>0.17500649481056513</c:v>
                </c:pt>
                <c:pt idx="3724">
                  <c:v>0.19919573726291886</c:v>
                </c:pt>
                <c:pt idx="3725">
                  <c:v>0.27257861203376305</c:v>
                </c:pt>
                <c:pt idx="3726">
                  <c:v>0.28558426537648302</c:v>
                </c:pt>
                <c:pt idx="3727">
                  <c:v>0.22944283833129223</c:v>
                </c:pt>
                <c:pt idx="3728">
                  <c:v>0.24987009297080456</c:v>
                </c:pt>
                <c:pt idx="3729">
                  <c:v>0.29062379613284889</c:v>
                </c:pt>
                <c:pt idx="3730">
                  <c:v>0.29012888140768389</c:v>
                </c:pt>
                <c:pt idx="3731">
                  <c:v>0.22732213010533905</c:v>
                </c:pt>
                <c:pt idx="3732">
                  <c:v>0.27206092428748158</c:v>
                </c:pt>
                <c:pt idx="3733">
                  <c:v>0.20717452711605913</c:v>
                </c:pt>
                <c:pt idx="3734">
                  <c:v>0.2820464215304806</c:v>
                </c:pt>
                <c:pt idx="3735">
                  <c:v>0.2965064021958293</c:v>
                </c:pt>
                <c:pt idx="3736">
                  <c:v>0.24447630916705815</c:v>
                </c:pt>
                <c:pt idx="3737">
                  <c:v>0.34867272432627239</c:v>
                </c:pt>
                <c:pt idx="3738">
                  <c:v>0.31782133922897771</c:v>
                </c:pt>
                <c:pt idx="3739">
                  <c:v>0.19880944179143956</c:v>
                </c:pt>
                <c:pt idx="3740">
                  <c:v>0.33795384613509521</c:v>
                </c:pt>
                <c:pt idx="3741">
                  <c:v>0.2688394398700979</c:v>
                </c:pt>
                <c:pt idx="3742">
                  <c:v>0.36725524977593599</c:v>
                </c:pt>
                <c:pt idx="3743">
                  <c:v>0.33711663020979266</c:v>
                </c:pt>
                <c:pt idx="3744">
                  <c:v>0.27894690978286696</c:v>
                </c:pt>
                <c:pt idx="3745">
                  <c:v>0.2665879497779044</c:v>
                </c:pt>
                <c:pt idx="3746">
                  <c:v>0.22504149983214189</c:v>
                </c:pt>
                <c:pt idx="3747">
                  <c:v>0.27196850715172072</c:v>
                </c:pt>
                <c:pt idx="3748">
                  <c:v>0.30307889695938284</c:v>
                </c:pt>
                <c:pt idx="3749">
                  <c:v>0.27989842731114462</c:v>
                </c:pt>
                <c:pt idx="3750">
                  <c:v>0.23035341374106688</c:v>
                </c:pt>
                <c:pt idx="3751">
                  <c:v>0.32044758886508157</c:v>
                </c:pt>
                <c:pt idx="3752">
                  <c:v>0.28125754167914702</c:v>
                </c:pt>
                <c:pt idx="3753">
                  <c:v>0.21996858355739252</c:v>
                </c:pt>
                <c:pt idx="3754">
                  <c:v>0.33450650362064532</c:v>
                </c:pt>
                <c:pt idx="3755">
                  <c:v>0.23629639343113626</c:v>
                </c:pt>
                <c:pt idx="3756">
                  <c:v>0.17962530666346799</c:v>
                </c:pt>
                <c:pt idx="3757">
                  <c:v>0.25190285612271729</c:v>
                </c:pt>
                <c:pt idx="3758">
                  <c:v>0.26562045945323431</c:v>
                </c:pt>
                <c:pt idx="3759">
                  <c:v>0.30905332551759668</c:v>
                </c:pt>
                <c:pt idx="3760">
                  <c:v>0.23611437165659907</c:v>
                </c:pt>
                <c:pt idx="3761">
                  <c:v>0.30982013481555676</c:v>
                </c:pt>
                <c:pt idx="3762">
                  <c:v>0.16871122218803664</c:v>
                </c:pt>
                <c:pt idx="3763">
                  <c:v>0.25965278779494566</c:v>
                </c:pt>
                <c:pt idx="3764">
                  <c:v>0.36586548187181384</c:v>
                </c:pt>
                <c:pt idx="3765">
                  <c:v>0.31448183498401378</c:v>
                </c:pt>
                <c:pt idx="3766">
                  <c:v>0.25039810083797381</c:v>
                </c:pt>
                <c:pt idx="3767">
                  <c:v>0.22259906373554275</c:v>
                </c:pt>
                <c:pt idx="3768">
                  <c:v>0.21648195350647648</c:v>
                </c:pt>
                <c:pt idx="3769">
                  <c:v>0.22049866918241243</c:v>
                </c:pt>
                <c:pt idx="3770">
                  <c:v>0.25874520685886893</c:v>
                </c:pt>
                <c:pt idx="3771">
                  <c:v>0.2802172527674065</c:v>
                </c:pt>
                <c:pt idx="3772">
                  <c:v>0.21366868865227498</c:v>
                </c:pt>
                <c:pt idx="3773">
                  <c:v>0.29121389066994141</c:v>
                </c:pt>
                <c:pt idx="3774">
                  <c:v>0.22481692318646831</c:v>
                </c:pt>
                <c:pt idx="3775">
                  <c:v>0.21501280135695733</c:v>
                </c:pt>
                <c:pt idx="3776">
                  <c:v>0.29833147950678485</c:v>
                </c:pt>
                <c:pt idx="3777">
                  <c:v>0.27238429539151349</c:v>
                </c:pt>
                <c:pt idx="3778">
                  <c:v>0.2598136831029435</c:v>
                </c:pt>
                <c:pt idx="3779">
                  <c:v>0.22949190878592837</c:v>
                </c:pt>
                <c:pt idx="3780">
                  <c:v>0.39128961223466352</c:v>
                </c:pt>
                <c:pt idx="3781">
                  <c:v>0.3165525484419966</c:v>
                </c:pt>
                <c:pt idx="3782">
                  <c:v>0.32836255761207378</c:v>
                </c:pt>
                <c:pt idx="3783">
                  <c:v>0.27827889257745092</c:v>
                </c:pt>
                <c:pt idx="3784">
                  <c:v>0.21673937584849581</c:v>
                </c:pt>
                <c:pt idx="3785">
                  <c:v>0.18992156912868877</c:v>
                </c:pt>
                <c:pt idx="3786">
                  <c:v>0.2072889935495715</c:v>
                </c:pt>
                <c:pt idx="3787">
                  <c:v>0.35431999639410561</c:v>
                </c:pt>
                <c:pt idx="3788">
                  <c:v>0.34825339270103489</c:v>
                </c:pt>
                <c:pt idx="3789">
                  <c:v>0.32506917812367953</c:v>
                </c:pt>
                <c:pt idx="3790">
                  <c:v>0.30525296900584575</c:v>
                </c:pt>
                <c:pt idx="3791">
                  <c:v>0.31302632824413251</c:v>
                </c:pt>
                <c:pt idx="3792">
                  <c:v>0.33154272083472336</c:v>
                </c:pt>
                <c:pt idx="3793">
                  <c:v>0.28955738361257799</c:v>
                </c:pt>
                <c:pt idx="3794">
                  <c:v>0.21409367563651699</c:v>
                </c:pt>
                <c:pt idx="3795">
                  <c:v>0.22792990149268311</c:v>
                </c:pt>
                <c:pt idx="3796">
                  <c:v>0.27234314234596707</c:v>
                </c:pt>
                <c:pt idx="3797">
                  <c:v>0.29207265973811614</c:v>
                </c:pt>
                <c:pt idx="3798">
                  <c:v>0.35279013116507663</c:v>
                </c:pt>
                <c:pt idx="3799">
                  <c:v>0.28336296019612806</c:v>
                </c:pt>
                <c:pt idx="3800">
                  <c:v>0.28516650864405491</c:v>
                </c:pt>
                <c:pt idx="3801">
                  <c:v>0.28199596237739177</c:v>
                </c:pt>
                <c:pt idx="3802">
                  <c:v>0.18302313640953161</c:v>
                </c:pt>
                <c:pt idx="3803">
                  <c:v>0.22922183225476467</c:v>
                </c:pt>
                <c:pt idx="3804">
                  <c:v>0.28012403408578784</c:v>
                </c:pt>
                <c:pt idx="3805">
                  <c:v>0.43390375394211733</c:v>
                </c:pt>
                <c:pt idx="3806">
                  <c:v>0.24734451706030086</c:v>
                </c:pt>
                <c:pt idx="3807">
                  <c:v>0.25680031208543402</c:v>
                </c:pt>
                <c:pt idx="3808">
                  <c:v>0.27567667122503892</c:v>
                </c:pt>
                <c:pt idx="3809">
                  <c:v>0.25531790194015153</c:v>
                </c:pt>
                <c:pt idx="3810">
                  <c:v>0.19747280381890864</c:v>
                </c:pt>
                <c:pt idx="3811">
                  <c:v>0.2474603851814372</c:v>
                </c:pt>
                <c:pt idx="3812">
                  <c:v>0.30517786497131577</c:v>
                </c:pt>
                <c:pt idx="3813">
                  <c:v>0.21724677710461607</c:v>
                </c:pt>
                <c:pt idx="3814">
                  <c:v>0.2313149913173724</c:v>
                </c:pt>
                <c:pt idx="3815">
                  <c:v>0.244291175777724</c:v>
                </c:pt>
                <c:pt idx="3816">
                  <c:v>0.303803387123738</c:v>
                </c:pt>
                <c:pt idx="3817">
                  <c:v>0.23926132290494104</c:v>
                </c:pt>
                <c:pt idx="3818">
                  <c:v>0.23126799539475296</c:v>
                </c:pt>
                <c:pt idx="3819">
                  <c:v>0.31095982262763511</c:v>
                </c:pt>
                <c:pt idx="3820">
                  <c:v>0.26722671811195065</c:v>
                </c:pt>
                <c:pt idx="3821">
                  <c:v>0.26354917254910243</c:v>
                </c:pt>
                <c:pt idx="3822">
                  <c:v>0.34275815683942501</c:v>
                </c:pt>
                <c:pt idx="3823">
                  <c:v>0.30880262870163944</c:v>
                </c:pt>
                <c:pt idx="3824">
                  <c:v>0.32730139701001837</c:v>
                </c:pt>
                <c:pt idx="3825">
                  <c:v>0.32270881208959623</c:v>
                </c:pt>
                <c:pt idx="3826">
                  <c:v>0.3071275048960509</c:v>
                </c:pt>
                <c:pt idx="3827">
                  <c:v>0.31581661959211993</c:v>
                </c:pt>
                <c:pt idx="3828">
                  <c:v>0.26679734099352598</c:v>
                </c:pt>
                <c:pt idx="3829">
                  <c:v>0.27069449088793346</c:v>
                </c:pt>
                <c:pt idx="3830">
                  <c:v>0.31136403859943496</c:v>
                </c:pt>
                <c:pt idx="3831">
                  <c:v>0.22065683166155783</c:v>
                </c:pt>
                <c:pt idx="3832">
                  <c:v>0.18634672146345838</c:v>
                </c:pt>
                <c:pt idx="3833">
                  <c:v>0.22889873938760413</c:v>
                </c:pt>
                <c:pt idx="3834">
                  <c:v>0.44830201393643015</c:v>
                </c:pt>
                <c:pt idx="3835">
                  <c:v>0.25738591336946498</c:v>
                </c:pt>
                <c:pt idx="3836">
                  <c:v>0.29134502170603022</c:v>
                </c:pt>
                <c:pt idx="3837">
                  <c:v>0.25797310999867074</c:v>
                </c:pt>
                <c:pt idx="3838">
                  <c:v>0.23172617198631046</c:v>
                </c:pt>
                <c:pt idx="3839">
                  <c:v>0.29002770318779958</c:v>
                </c:pt>
                <c:pt idx="3840">
                  <c:v>0.19797098138021219</c:v>
                </c:pt>
                <c:pt idx="3841">
                  <c:v>0.19149804914078228</c:v>
                </c:pt>
                <c:pt idx="3842">
                  <c:v>0.1590361791894499</c:v>
                </c:pt>
                <c:pt idx="3843">
                  <c:v>0.16904483567624357</c:v>
                </c:pt>
                <c:pt idx="3844">
                  <c:v>0.27373395875620699</c:v>
                </c:pt>
                <c:pt idx="3845">
                  <c:v>0.27749367607349712</c:v>
                </c:pt>
                <c:pt idx="3846">
                  <c:v>0.26883751458064842</c:v>
                </c:pt>
                <c:pt idx="3847">
                  <c:v>0.27950224121178774</c:v>
                </c:pt>
                <c:pt idx="3848">
                  <c:v>0.20766122879352075</c:v>
                </c:pt>
                <c:pt idx="3849">
                  <c:v>0.26693513030537952</c:v>
                </c:pt>
                <c:pt idx="3850">
                  <c:v>0.27902591147163169</c:v>
                </c:pt>
                <c:pt idx="3851">
                  <c:v>0.22539144358253346</c:v>
                </c:pt>
                <c:pt idx="3852">
                  <c:v>0.24420336607331619</c:v>
                </c:pt>
                <c:pt idx="3853">
                  <c:v>0.26894487137318862</c:v>
                </c:pt>
                <c:pt idx="3854">
                  <c:v>0.28787055135207223</c:v>
                </c:pt>
                <c:pt idx="3855">
                  <c:v>0.25147729161992655</c:v>
                </c:pt>
                <c:pt idx="3856">
                  <c:v>0.16889721267071994</c:v>
                </c:pt>
                <c:pt idx="3857">
                  <c:v>0.26522364347657168</c:v>
                </c:pt>
                <c:pt idx="3858">
                  <c:v>0.23707693995876605</c:v>
                </c:pt>
                <c:pt idx="3859">
                  <c:v>0.32925671393467093</c:v>
                </c:pt>
                <c:pt idx="3860">
                  <c:v>0.31245659651453411</c:v>
                </c:pt>
                <c:pt idx="3861">
                  <c:v>0.2515017633008243</c:v>
                </c:pt>
                <c:pt idx="3862">
                  <c:v>0.29897008815572645</c:v>
                </c:pt>
                <c:pt idx="3863">
                  <c:v>0.26926641033132498</c:v>
                </c:pt>
                <c:pt idx="3864">
                  <c:v>0.31176356730107441</c:v>
                </c:pt>
                <c:pt idx="3865">
                  <c:v>0.18241977855331556</c:v>
                </c:pt>
                <c:pt idx="3866">
                  <c:v>0.29241531729042031</c:v>
                </c:pt>
                <c:pt idx="3867">
                  <c:v>0.29291496107211307</c:v>
                </c:pt>
                <c:pt idx="3868">
                  <c:v>0.26600737203378144</c:v>
                </c:pt>
                <c:pt idx="3869">
                  <c:v>0.33586595198990743</c:v>
                </c:pt>
                <c:pt idx="3870">
                  <c:v>0.29218308937862275</c:v>
                </c:pt>
                <c:pt idx="3871">
                  <c:v>0.21682967442513695</c:v>
                </c:pt>
                <c:pt idx="3872">
                  <c:v>0.19518654194496574</c:v>
                </c:pt>
                <c:pt idx="3873">
                  <c:v>0.18458783505146234</c:v>
                </c:pt>
                <c:pt idx="3874">
                  <c:v>0.23947673835267208</c:v>
                </c:pt>
                <c:pt idx="3875">
                  <c:v>0.23875355965178718</c:v>
                </c:pt>
                <c:pt idx="3876">
                  <c:v>0.3043568718155697</c:v>
                </c:pt>
                <c:pt idx="3877">
                  <c:v>0.33286340702178618</c:v>
                </c:pt>
                <c:pt idx="3878">
                  <c:v>0.32497053741548604</c:v>
                </c:pt>
                <c:pt idx="3879">
                  <c:v>0.34008338317774123</c:v>
                </c:pt>
                <c:pt idx="3880">
                  <c:v>0.27273594350090419</c:v>
                </c:pt>
                <c:pt idx="3881">
                  <c:v>0.25810628977165423</c:v>
                </c:pt>
                <c:pt idx="3882">
                  <c:v>0.24806136204972712</c:v>
                </c:pt>
                <c:pt idx="3883">
                  <c:v>0.28082937541560432</c:v>
                </c:pt>
                <c:pt idx="3884">
                  <c:v>0.33604142465038139</c:v>
                </c:pt>
                <c:pt idx="3885">
                  <c:v>0.20642885162535263</c:v>
                </c:pt>
                <c:pt idx="3886">
                  <c:v>0.23447701310564131</c:v>
                </c:pt>
                <c:pt idx="3887">
                  <c:v>0.29133191486580684</c:v>
                </c:pt>
                <c:pt idx="3888">
                  <c:v>0.31711365836388489</c:v>
                </c:pt>
                <c:pt idx="3889">
                  <c:v>0.24229339999663788</c:v>
                </c:pt>
                <c:pt idx="3890">
                  <c:v>0.26214588807700334</c:v>
                </c:pt>
                <c:pt idx="3891">
                  <c:v>0.24091609408897727</c:v>
                </c:pt>
                <c:pt idx="3892">
                  <c:v>0.22391222437845915</c:v>
                </c:pt>
                <c:pt idx="3893">
                  <c:v>0.29477570131311598</c:v>
                </c:pt>
                <c:pt idx="3894">
                  <c:v>0.32846224761795978</c:v>
                </c:pt>
                <c:pt idx="3895">
                  <c:v>0.33487128324295606</c:v>
                </c:pt>
                <c:pt idx="3896">
                  <c:v>0.2025278736349734</c:v>
                </c:pt>
                <c:pt idx="3897">
                  <c:v>0.29539161154004989</c:v>
                </c:pt>
                <c:pt idx="3898">
                  <c:v>0.25495297774397618</c:v>
                </c:pt>
                <c:pt idx="3899">
                  <c:v>0.2412717777769266</c:v>
                </c:pt>
                <c:pt idx="3900">
                  <c:v>0.34000024909151122</c:v>
                </c:pt>
                <c:pt idx="3901">
                  <c:v>0.19892974737662536</c:v>
                </c:pt>
                <c:pt idx="3902">
                  <c:v>0.13606011606981311</c:v>
                </c:pt>
                <c:pt idx="3903">
                  <c:v>0.16782937041850621</c:v>
                </c:pt>
                <c:pt idx="3904">
                  <c:v>0.32930782695330324</c:v>
                </c:pt>
                <c:pt idx="3905">
                  <c:v>0.28701889168142819</c:v>
                </c:pt>
                <c:pt idx="3906">
                  <c:v>0.29087700176685849</c:v>
                </c:pt>
                <c:pt idx="3907">
                  <c:v>0.2919868072456745</c:v>
                </c:pt>
                <c:pt idx="3908">
                  <c:v>0.2817030326689034</c:v>
                </c:pt>
                <c:pt idx="3909">
                  <c:v>0.23485026533276174</c:v>
                </c:pt>
                <c:pt idx="3910">
                  <c:v>0.2729693078712947</c:v>
                </c:pt>
                <c:pt idx="3911">
                  <c:v>0.20389649429572076</c:v>
                </c:pt>
                <c:pt idx="3912">
                  <c:v>0.30117129890704775</c:v>
                </c:pt>
                <c:pt idx="3913">
                  <c:v>0.28286954536225728</c:v>
                </c:pt>
                <c:pt idx="3914">
                  <c:v>0.34421522964809087</c:v>
                </c:pt>
                <c:pt idx="3915">
                  <c:v>0.1610001791436857</c:v>
                </c:pt>
                <c:pt idx="3916">
                  <c:v>0.35040733951580927</c:v>
                </c:pt>
                <c:pt idx="3917">
                  <c:v>0.28277321532197663</c:v>
                </c:pt>
                <c:pt idx="3918">
                  <c:v>0.33119265687533078</c:v>
                </c:pt>
                <c:pt idx="3919">
                  <c:v>0.39362633747804238</c:v>
                </c:pt>
                <c:pt idx="3920">
                  <c:v>0.23050032916771612</c:v>
                </c:pt>
                <c:pt idx="3921">
                  <c:v>0.24932024750445386</c:v>
                </c:pt>
                <c:pt idx="3922">
                  <c:v>0.28730012002204941</c:v>
                </c:pt>
                <c:pt idx="3923">
                  <c:v>0.24058658670307412</c:v>
                </c:pt>
                <c:pt idx="3924">
                  <c:v>0.33172712392171233</c:v>
                </c:pt>
                <c:pt idx="3925">
                  <c:v>0.20700818943085289</c:v>
                </c:pt>
                <c:pt idx="3926">
                  <c:v>0.27987866519890819</c:v>
                </c:pt>
                <c:pt idx="3927">
                  <c:v>0.20406714340619073</c:v>
                </c:pt>
                <c:pt idx="3928">
                  <c:v>0.29198338883555042</c:v>
                </c:pt>
                <c:pt idx="3929">
                  <c:v>0.23762951812530925</c:v>
                </c:pt>
                <c:pt idx="3930">
                  <c:v>0.27844687546268981</c:v>
                </c:pt>
                <c:pt idx="3931">
                  <c:v>0.22132512460716375</c:v>
                </c:pt>
                <c:pt idx="3932">
                  <c:v>0.3020560793119379</c:v>
                </c:pt>
                <c:pt idx="3933">
                  <c:v>0.20993294753005254</c:v>
                </c:pt>
                <c:pt idx="3934">
                  <c:v>0.27158881489273362</c:v>
                </c:pt>
                <c:pt idx="3935">
                  <c:v>0.29601731846167001</c:v>
                </c:pt>
                <c:pt idx="3936">
                  <c:v>0.21311622490144264</c:v>
                </c:pt>
                <c:pt idx="3937">
                  <c:v>0.35921185910243819</c:v>
                </c:pt>
                <c:pt idx="3938">
                  <c:v>0.25224386247902097</c:v>
                </c:pt>
                <c:pt idx="3939">
                  <c:v>0.37123127032207726</c:v>
                </c:pt>
                <c:pt idx="3940">
                  <c:v>0.26794676578932414</c:v>
                </c:pt>
                <c:pt idx="3941">
                  <c:v>0.32935125611421384</c:v>
                </c:pt>
                <c:pt idx="3942">
                  <c:v>0.25331809066291755</c:v>
                </c:pt>
                <c:pt idx="3943">
                  <c:v>0.29574047380362573</c:v>
                </c:pt>
                <c:pt idx="3944">
                  <c:v>0.15643083540408556</c:v>
                </c:pt>
                <c:pt idx="3945">
                  <c:v>0.30317745749535818</c:v>
                </c:pt>
                <c:pt idx="3946">
                  <c:v>0.23974874483245037</c:v>
                </c:pt>
                <c:pt idx="3947">
                  <c:v>0.22565152510947079</c:v>
                </c:pt>
                <c:pt idx="3948">
                  <c:v>0.32192992608302645</c:v>
                </c:pt>
                <c:pt idx="3949">
                  <c:v>0.24052780550760031</c:v>
                </c:pt>
                <c:pt idx="3950">
                  <c:v>0.28525746943349695</c:v>
                </c:pt>
                <c:pt idx="3951">
                  <c:v>0.22372203343098609</c:v>
                </c:pt>
                <c:pt idx="3952">
                  <c:v>0.25220485495896633</c:v>
                </c:pt>
                <c:pt idx="3953">
                  <c:v>0.21665561303906361</c:v>
                </c:pt>
                <c:pt idx="3954">
                  <c:v>0.33904596988243596</c:v>
                </c:pt>
                <c:pt idx="3955">
                  <c:v>0.29547794123009297</c:v>
                </c:pt>
                <c:pt idx="3956">
                  <c:v>0.11419416408656377</c:v>
                </c:pt>
                <c:pt idx="3957">
                  <c:v>0.25241360517566924</c:v>
                </c:pt>
                <c:pt idx="3958">
                  <c:v>0.30618837901922491</c:v>
                </c:pt>
                <c:pt idx="3959">
                  <c:v>0.2508301316283994</c:v>
                </c:pt>
                <c:pt idx="3960">
                  <c:v>0.24857429130399961</c:v>
                </c:pt>
                <c:pt idx="3961">
                  <c:v>0.30754814990785112</c:v>
                </c:pt>
                <c:pt idx="3962">
                  <c:v>0.30113752662944671</c:v>
                </c:pt>
                <c:pt idx="3963">
                  <c:v>0.21506701142131221</c:v>
                </c:pt>
                <c:pt idx="3964">
                  <c:v>0.32888346575251798</c:v>
                </c:pt>
                <c:pt idx="3965">
                  <c:v>0.12378891108381521</c:v>
                </c:pt>
                <c:pt idx="3966">
                  <c:v>0.20788468659149939</c:v>
                </c:pt>
                <c:pt idx="3967">
                  <c:v>0.25542171189714519</c:v>
                </c:pt>
                <c:pt idx="3968">
                  <c:v>0.21948255627208801</c:v>
                </c:pt>
                <c:pt idx="3969">
                  <c:v>0.24915829501261194</c:v>
                </c:pt>
                <c:pt idx="3970">
                  <c:v>0.31247691643372721</c:v>
                </c:pt>
                <c:pt idx="3971">
                  <c:v>0.26694552150413059</c:v>
                </c:pt>
                <c:pt idx="3972">
                  <c:v>0.33314754974660826</c:v>
                </c:pt>
                <c:pt idx="3973">
                  <c:v>0.19269859532060871</c:v>
                </c:pt>
                <c:pt idx="3974">
                  <c:v>0.27017192674358803</c:v>
                </c:pt>
                <c:pt idx="3975">
                  <c:v>0.23808771100079751</c:v>
                </c:pt>
                <c:pt idx="3976">
                  <c:v>0.25618229519175528</c:v>
                </c:pt>
                <c:pt idx="3977">
                  <c:v>0.24184723616901785</c:v>
                </c:pt>
                <c:pt idx="3978">
                  <c:v>0.25979731398378891</c:v>
                </c:pt>
                <c:pt idx="3979">
                  <c:v>0.32865821532144313</c:v>
                </c:pt>
                <c:pt idx="3980">
                  <c:v>0.1988611731566699</c:v>
                </c:pt>
                <c:pt idx="3981">
                  <c:v>0.23006379202365479</c:v>
                </c:pt>
                <c:pt idx="3982">
                  <c:v>0.23597404925734194</c:v>
                </c:pt>
                <c:pt idx="3983">
                  <c:v>0.28008113207786861</c:v>
                </c:pt>
                <c:pt idx="3984">
                  <c:v>0.31742150498558602</c:v>
                </c:pt>
                <c:pt idx="3985">
                  <c:v>0.37613991791170825</c:v>
                </c:pt>
                <c:pt idx="3986">
                  <c:v>0.27213080412910806</c:v>
                </c:pt>
                <c:pt idx="3987">
                  <c:v>0.26849192810073763</c:v>
                </c:pt>
                <c:pt idx="3988">
                  <c:v>0.38262416356321888</c:v>
                </c:pt>
                <c:pt idx="3989">
                  <c:v>0.1521189810232339</c:v>
                </c:pt>
                <c:pt idx="3990">
                  <c:v>0.19662637762841342</c:v>
                </c:pt>
                <c:pt idx="3991">
                  <c:v>0.22074268505046726</c:v>
                </c:pt>
                <c:pt idx="3992">
                  <c:v>0.30188475758818345</c:v>
                </c:pt>
                <c:pt idx="3993">
                  <c:v>0.21251521282505664</c:v>
                </c:pt>
                <c:pt idx="3994">
                  <c:v>0.35210623876247071</c:v>
                </c:pt>
                <c:pt idx="3995">
                  <c:v>0.329556427027628</c:v>
                </c:pt>
                <c:pt idx="3996">
                  <c:v>0.34199546968248168</c:v>
                </c:pt>
                <c:pt idx="3997">
                  <c:v>0.271420926603618</c:v>
                </c:pt>
                <c:pt idx="3998">
                  <c:v>0.25325931782215078</c:v>
                </c:pt>
                <c:pt idx="3999">
                  <c:v>0.30900128376673852</c:v>
                </c:pt>
                <c:pt idx="4000">
                  <c:v>0.29252962300204122</c:v>
                </c:pt>
                <c:pt idx="4001">
                  <c:v>0.18375324727181055</c:v>
                </c:pt>
                <c:pt idx="4002">
                  <c:v>0.2708167271664767</c:v>
                </c:pt>
                <c:pt idx="4003">
                  <c:v>0.24286586758778619</c:v>
                </c:pt>
                <c:pt idx="4004">
                  <c:v>0.3696706936692028</c:v>
                </c:pt>
                <c:pt idx="4005">
                  <c:v>0.20599848219684003</c:v>
                </c:pt>
                <c:pt idx="4006">
                  <c:v>0.24718484333915525</c:v>
                </c:pt>
                <c:pt idx="4007">
                  <c:v>0.20563144908499631</c:v>
                </c:pt>
                <c:pt idx="4008">
                  <c:v>0.18754940774527096</c:v>
                </c:pt>
                <c:pt idx="4009">
                  <c:v>0.18092562698369621</c:v>
                </c:pt>
                <c:pt idx="4010">
                  <c:v>0.27827113674252735</c:v>
                </c:pt>
                <c:pt idx="4011">
                  <c:v>0.20435907121011898</c:v>
                </c:pt>
                <c:pt idx="4012">
                  <c:v>0.19655902751766985</c:v>
                </c:pt>
                <c:pt idx="4013">
                  <c:v>0.28185977378274357</c:v>
                </c:pt>
                <c:pt idx="4014">
                  <c:v>0.28599915296763895</c:v>
                </c:pt>
                <c:pt idx="4015">
                  <c:v>0.24634588042508596</c:v>
                </c:pt>
                <c:pt idx="4016">
                  <c:v>0.26738423215661955</c:v>
                </c:pt>
                <c:pt idx="4017">
                  <c:v>0.23758345089425048</c:v>
                </c:pt>
                <c:pt idx="4018">
                  <c:v>0.22505184225066291</c:v>
                </c:pt>
                <c:pt idx="4019">
                  <c:v>0.29189515207767147</c:v>
                </c:pt>
                <c:pt idx="4020">
                  <c:v>0.28473192385993756</c:v>
                </c:pt>
                <c:pt idx="4021">
                  <c:v>0.28975215205491445</c:v>
                </c:pt>
                <c:pt idx="4022">
                  <c:v>0.13649057181515559</c:v>
                </c:pt>
                <c:pt idx="4023">
                  <c:v>0.29813713283118909</c:v>
                </c:pt>
                <c:pt idx="4024">
                  <c:v>0.2837466430295405</c:v>
                </c:pt>
                <c:pt idx="4025">
                  <c:v>0.16154600717879991</c:v>
                </c:pt>
                <c:pt idx="4026">
                  <c:v>0.26251976082793704</c:v>
                </c:pt>
                <c:pt idx="4027">
                  <c:v>0.28941103919013389</c:v>
                </c:pt>
                <c:pt idx="4028">
                  <c:v>0.38265649590844453</c:v>
                </c:pt>
                <c:pt idx="4029">
                  <c:v>0.27448616957646776</c:v>
                </c:pt>
                <c:pt idx="4030">
                  <c:v>0.28650780087462685</c:v>
                </c:pt>
                <c:pt idx="4031">
                  <c:v>0.25521527470440297</c:v>
                </c:pt>
                <c:pt idx="4032">
                  <c:v>0.2105435624272417</c:v>
                </c:pt>
                <c:pt idx="4033">
                  <c:v>0.21606480374466586</c:v>
                </c:pt>
                <c:pt idx="4034">
                  <c:v>0.24989835541667249</c:v>
                </c:pt>
                <c:pt idx="4035">
                  <c:v>0.33057017032139585</c:v>
                </c:pt>
                <c:pt idx="4036">
                  <c:v>0.25271698335254866</c:v>
                </c:pt>
                <c:pt idx="4037">
                  <c:v>0.26761578971424393</c:v>
                </c:pt>
                <c:pt idx="4038">
                  <c:v>0.25569276235879346</c:v>
                </c:pt>
                <c:pt idx="4039">
                  <c:v>0.3165122063629221</c:v>
                </c:pt>
                <c:pt idx="4040">
                  <c:v>0.18167222214409059</c:v>
                </c:pt>
                <c:pt idx="4041">
                  <c:v>0.2554698585140997</c:v>
                </c:pt>
                <c:pt idx="4042">
                  <c:v>0.23530096806792641</c:v>
                </c:pt>
                <c:pt idx="4043">
                  <c:v>0.2138777539858604</c:v>
                </c:pt>
                <c:pt idx="4044">
                  <c:v>0.19265430596517583</c:v>
                </c:pt>
                <c:pt idx="4045">
                  <c:v>0.33330298862388469</c:v>
                </c:pt>
                <c:pt idx="4046">
                  <c:v>0.26021743776015327</c:v>
                </c:pt>
                <c:pt idx="4047">
                  <c:v>0.32147835116361206</c:v>
                </c:pt>
                <c:pt idx="4048">
                  <c:v>0.18660019193988697</c:v>
                </c:pt>
                <c:pt idx="4049">
                  <c:v>0.26499959161423153</c:v>
                </c:pt>
                <c:pt idx="4050">
                  <c:v>0.28779608585103839</c:v>
                </c:pt>
                <c:pt idx="4051">
                  <c:v>0.22164383793259637</c:v>
                </c:pt>
                <c:pt idx="4052">
                  <c:v>0.26496482199855015</c:v>
                </c:pt>
                <c:pt idx="4053">
                  <c:v>0.25144631529970068</c:v>
                </c:pt>
                <c:pt idx="4054">
                  <c:v>0.16716454235562397</c:v>
                </c:pt>
                <c:pt idx="4055">
                  <c:v>0.18367878547437372</c:v>
                </c:pt>
                <c:pt idx="4056">
                  <c:v>0.2362976200454607</c:v>
                </c:pt>
                <c:pt idx="4057">
                  <c:v>0.31073815287534684</c:v>
                </c:pt>
                <c:pt idx="4058">
                  <c:v>0.20486897127186807</c:v>
                </c:pt>
                <c:pt idx="4059">
                  <c:v>0.25418358862778223</c:v>
                </c:pt>
                <c:pt idx="4060">
                  <c:v>0.28981487878229001</c:v>
                </c:pt>
                <c:pt idx="4061">
                  <c:v>0.20313030446596214</c:v>
                </c:pt>
                <c:pt idx="4062">
                  <c:v>0.21345007173152894</c:v>
                </c:pt>
                <c:pt idx="4063">
                  <c:v>0.20190671205078703</c:v>
                </c:pt>
                <c:pt idx="4064">
                  <c:v>0.23537080207788061</c:v>
                </c:pt>
                <c:pt idx="4065">
                  <c:v>0.28809749691029785</c:v>
                </c:pt>
                <c:pt idx="4066">
                  <c:v>0.17391530905465419</c:v>
                </c:pt>
                <c:pt idx="4067">
                  <c:v>0.21605402742936167</c:v>
                </c:pt>
                <c:pt idx="4068">
                  <c:v>0.34843450547423066</c:v>
                </c:pt>
                <c:pt idx="4069">
                  <c:v>0.2343203356209588</c:v>
                </c:pt>
                <c:pt idx="4070">
                  <c:v>0.23947051476000364</c:v>
                </c:pt>
                <c:pt idx="4071">
                  <c:v>0.28296854363035562</c:v>
                </c:pt>
                <c:pt idx="4072">
                  <c:v>0.23224505692869782</c:v>
                </c:pt>
                <c:pt idx="4073">
                  <c:v>0.21575701369112243</c:v>
                </c:pt>
                <c:pt idx="4074">
                  <c:v>0.2988613317190818</c:v>
                </c:pt>
                <c:pt idx="4075">
                  <c:v>0.29521593696776294</c:v>
                </c:pt>
                <c:pt idx="4076">
                  <c:v>0.27467104813152743</c:v>
                </c:pt>
                <c:pt idx="4077">
                  <c:v>0.22319628403824698</c:v>
                </c:pt>
                <c:pt idx="4078">
                  <c:v>0.34863728484741285</c:v>
                </c:pt>
                <c:pt idx="4079">
                  <c:v>0.27147632081495982</c:v>
                </c:pt>
                <c:pt idx="4080">
                  <c:v>0.25232250403484457</c:v>
                </c:pt>
                <c:pt idx="4081">
                  <c:v>0.25869028961191837</c:v>
                </c:pt>
                <c:pt idx="4082">
                  <c:v>0.26928805168321801</c:v>
                </c:pt>
                <c:pt idx="4083">
                  <c:v>0.23742415711572568</c:v>
                </c:pt>
                <c:pt idx="4084">
                  <c:v>0.22746387188448394</c:v>
                </c:pt>
                <c:pt idx="4085">
                  <c:v>0.25303426736054258</c:v>
                </c:pt>
                <c:pt idx="4086">
                  <c:v>0.26018953711237519</c:v>
                </c:pt>
                <c:pt idx="4087">
                  <c:v>0.30717360673290239</c:v>
                </c:pt>
                <c:pt idx="4088">
                  <c:v>0.29134848045150163</c:v>
                </c:pt>
                <c:pt idx="4089">
                  <c:v>0.19408647429968823</c:v>
                </c:pt>
                <c:pt idx="4090">
                  <c:v>0.34480813576034541</c:v>
                </c:pt>
                <c:pt idx="4091">
                  <c:v>0.23762427043333406</c:v>
                </c:pt>
                <c:pt idx="4092">
                  <c:v>0.33058325379363657</c:v>
                </c:pt>
                <c:pt idx="4093">
                  <c:v>0.1860002623769457</c:v>
                </c:pt>
                <c:pt idx="4094">
                  <c:v>0.27109034648541797</c:v>
                </c:pt>
                <c:pt idx="4095">
                  <c:v>0.34421451512691048</c:v>
                </c:pt>
                <c:pt idx="4096">
                  <c:v>0.20285147681475083</c:v>
                </c:pt>
                <c:pt idx="4097">
                  <c:v>0.24447327419998036</c:v>
                </c:pt>
                <c:pt idx="4098">
                  <c:v>0.23433410132591442</c:v>
                </c:pt>
                <c:pt idx="4099">
                  <c:v>0.27604147606661938</c:v>
                </c:pt>
                <c:pt idx="4100">
                  <c:v>0.20096626294444364</c:v>
                </c:pt>
                <c:pt idx="4101">
                  <c:v>0.19535063956846971</c:v>
                </c:pt>
                <c:pt idx="4102">
                  <c:v>0.3026137985466032</c:v>
                </c:pt>
                <c:pt idx="4103">
                  <c:v>0.23964057230330477</c:v>
                </c:pt>
                <c:pt idx="4104">
                  <c:v>0.22223858949111139</c:v>
                </c:pt>
                <c:pt idx="4105">
                  <c:v>0.27456475261734437</c:v>
                </c:pt>
                <c:pt idx="4106">
                  <c:v>0.32918395872012551</c:v>
                </c:pt>
                <c:pt idx="4107">
                  <c:v>0.16093940168747209</c:v>
                </c:pt>
                <c:pt idx="4108">
                  <c:v>0.25795975455368836</c:v>
                </c:pt>
                <c:pt idx="4109">
                  <c:v>0.23798161390770356</c:v>
                </c:pt>
                <c:pt idx="4110">
                  <c:v>0.27657309149789699</c:v>
                </c:pt>
                <c:pt idx="4111">
                  <c:v>0.37945122548551968</c:v>
                </c:pt>
                <c:pt idx="4112">
                  <c:v>0.25297497747397274</c:v>
                </c:pt>
                <c:pt idx="4113">
                  <c:v>0.21036193020407656</c:v>
                </c:pt>
                <c:pt idx="4114">
                  <c:v>0.23002525988709144</c:v>
                </c:pt>
                <c:pt idx="4115">
                  <c:v>0.2189677553155783</c:v>
                </c:pt>
                <c:pt idx="4116">
                  <c:v>0.26362455106687299</c:v>
                </c:pt>
                <c:pt idx="4117">
                  <c:v>0.26768896520267055</c:v>
                </c:pt>
                <c:pt idx="4118">
                  <c:v>0.2678731841985097</c:v>
                </c:pt>
                <c:pt idx="4119">
                  <c:v>0.21282614545199366</c:v>
                </c:pt>
                <c:pt idx="4120">
                  <c:v>0.26349412608364597</c:v>
                </c:pt>
                <c:pt idx="4121">
                  <c:v>0.23805086019099167</c:v>
                </c:pt>
                <c:pt idx="4122">
                  <c:v>0.27183487362186776</c:v>
                </c:pt>
                <c:pt idx="4123">
                  <c:v>0.30784184457293451</c:v>
                </c:pt>
                <c:pt idx="4124">
                  <c:v>0.22313067759028549</c:v>
                </c:pt>
                <c:pt idx="4125">
                  <c:v>0.24488920445354956</c:v>
                </c:pt>
                <c:pt idx="4126">
                  <c:v>0.26548702595722112</c:v>
                </c:pt>
                <c:pt idx="4127">
                  <c:v>0.35991060072954878</c:v>
                </c:pt>
                <c:pt idx="4128">
                  <c:v>0.23934918399100144</c:v>
                </c:pt>
                <c:pt idx="4129">
                  <c:v>0.33913366820246282</c:v>
                </c:pt>
                <c:pt idx="4130">
                  <c:v>0.28136085230421104</c:v>
                </c:pt>
                <c:pt idx="4131">
                  <c:v>0.28040680003824214</c:v>
                </c:pt>
                <c:pt idx="4132">
                  <c:v>0.31504741759125809</c:v>
                </c:pt>
                <c:pt idx="4133">
                  <c:v>0.34519243157952983</c:v>
                </c:pt>
                <c:pt idx="4134">
                  <c:v>0.38380002132825136</c:v>
                </c:pt>
                <c:pt idx="4135">
                  <c:v>0.28311074383413282</c:v>
                </c:pt>
                <c:pt idx="4136">
                  <c:v>0.28472990590700448</c:v>
                </c:pt>
                <c:pt idx="4137">
                  <c:v>0.27948687642447734</c:v>
                </c:pt>
                <c:pt idx="4138">
                  <c:v>0.21706095440632547</c:v>
                </c:pt>
                <c:pt idx="4139">
                  <c:v>0.31265143744202201</c:v>
                </c:pt>
                <c:pt idx="4140">
                  <c:v>0.19877687044682496</c:v>
                </c:pt>
                <c:pt idx="4141">
                  <c:v>0.22934826774994888</c:v>
                </c:pt>
                <c:pt idx="4142">
                  <c:v>0.24723969026774673</c:v>
                </c:pt>
                <c:pt idx="4143">
                  <c:v>0.28062436019416392</c:v>
                </c:pt>
                <c:pt idx="4144">
                  <c:v>0.29054985808005801</c:v>
                </c:pt>
                <c:pt idx="4145">
                  <c:v>0.29111635235432953</c:v>
                </c:pt>
                <c:pt idx="4146">
                  <c:v>0.21020943425946811</c:v>
                </c:pt>
                <c:pt idx="4147">
                  <c:v>0.34050105587055207</c:v>
                </c:pt>
                <c:pt idx="4148">
                  <c:v>0.26466093334490426</c:v>
                </c:pt>
                <c:pt idx="4149">
                  <c:v>0.26883662520925783</c:v>
                </c:pt>
                <c:pt idx="4150">
                  <c:v>0.251630906367104</c:v>
                </c:pt>
                <c:pt idx="4151">
                  <c:v>0.28473239674789086</c:v>
                </c:pt>
                <c:pt idx="4152">
                  <c:v>0.28085380200928634</c:v>
                </c:pt>
                <c:pt idx="4153">
                  <c:v>0.15780035500002659</c:v>
                </c:pt>
                <c:pt idx="4154">
                  <c:v>0.30809582189567242</c:v>
                </c:pt>
                <c:pt idx="4155">
                  <c:v>0.2822277312349295</c:v>
                </c:pt>
                <c:pt idx="4156">
                  <c:v>0.32846491735629557</c:v>
                </c:pt>
                <c:pt idx="4157">
                  <c:v>0.37992353032836318</c:v>
                </c:pt>
                <c:pt idx="4158">
                  <c:v>0.1932978737668225</c:v>
                </c:pt>
                <c:pt idx="4159">
                  <c:v>0.25344736254929018</c:v>
                </c:pt>
                <c:pt idx="4160">
                  <c:v>0.19837392636378828</c:v>
                </c:pt>
                <c:pt idx="4161">
                  <c:v>0.34686025865522335</c:v>
                </c:pt>
                <c:pt idx="4162">
                  <c:v>0.24714572607213048</c:v>
                </c:pt>
                <c:pt idx="4163">
                  <c:v>0.18786669393103811</c:v>
                </c:pt>
                <c:pt idx="4164">
                  <c:v>0.30953138102172523</c:v>
                </c:pt>
                <c:pt idx="4165">
                  <c:v>0.3229035675295413</c:v>
                </c:pt>
                <c:pt idx="4166">
                  <c:v>0.29511850094157405</c:v>
                </c:pt>
                <c:pt idx="4167">
                  <c:v>0.23964525909721651</c:v>
                </c:pt>
                <c:pt idx="4168">
                  <c:v>0.34272247315801008</c:v>
                </c:pt>
                <c:pt idx="4169">
                  <c:v>0.25156095300306369</c:v>
                </c:pt>
                <c:pt idx="4170">
                  <c:v>0.31223385849132346</c:v>
                </c:pt>
                <c:pt idx="4171">
                  <c:v>0.28092426942614918</c:v>
                </c:pt>
                <c:pt idx="4172">
                  <c:v>0.18014499279460272</c:v>
                </c:pt>
                <c:pt idx="4173">
                  <c:v>0.21468290401310708</c:v>
                </c:pt>
                <c:pt idx="4174">
                  <c:v>0.28790223522794323</c:v>
                </c:pt>
                <c:pt idx="4175">
                  <c:v>0.2623151012607744</c:v>
                </c:pt>
                <c:pt idx="4176">
                  <c:v>0.34957195307027661</c:v>
                </c:pt>
                <c:pt idx="4177">
                  <c:v>0.28743165022946365</c:v>
                </c:pt>
                <c:pt idx="4178">
                  <c:v>0.32901452971214235</c:v>
                </c:pt>
                <c:pt idx="4179">
                  <c:v>0.29662733329016794</c:v>
                </c:pt>
                <c:pt idx="4180">
                  <c:v>0.2460452695831441</c:v>
                </c:pt>
                <c:pt idx="4181">
                  <c:v>0.23603509519417581</c:v>
                </c:pt>
                <c:pt idx="4182">
                  <c:v>0.27613704410938789</c:v>
                </c:pt>
                <c:pt idx="4183">
                  <c:v>0.29257847727038894</c:v>
                </c:pt>
                <c:pt idx="4184">
                  <c:v>0.28627590798255004</c:v>
                </c:pt>
                <c:pt idx="4185">
                  <c:v>0.22371852506880077</c:v>
                </c:pt>
                <c:pt idx="4186">
                  <c:v>0.2013669965510104</c:v>
                </c:pt>
                <c:pt idx="4187">
                  <c:v>0.2454377634295784</c:v>
                </c:pt>
                <c:pt idx="4188">
                  <c:v>0.2931859318153584</c:v>
                </c:pt>
                <c:pt idx="4189">
                  <c:v>0.23012354756709918</c:v>
                </c:pt>
                <c:pt idx="4190">
                  <c:v>0.28206848180429955</c:v>
                </c:pt>
                <c:pt idx="4191">
                  <c:v>0.29477345466926991</c:v>
                </c:pt>
                <c:pt idx="4192">
                  <c:v>0.35475356987728729</c:v>
                </c:pt>
                <c:pt idx="4193">
                  <c:v>0.28237401541352314</c:v>
                </c:pt>
                <c:pt idx="4194">
                  <c:v>0.23991043572729648</c:v>
                </c:pt>
                <c:pt idx="4195">
                  <c:v>0.24139436993256255</c:v>
                </c:pt>
                <c:pt idx="4196">
                  <c:v>0.29720773093424052</c:v>
                </c:pt>
                <c:pt idx="4197">
                  <c:v>0.26711275406326995</c:v>
                </c:pt>
                <c:pt idx="4198">
                  <c:v>0.33931734660682905</c:v>
                </c:pt>
                <c:pt idx="4199">
                  <c:v>0.31966154450437567</c:v>
                </c:pt>
                <c:pt idx="4200">
                  <c:v>0.26715566689893316</c:v>
                </c:pt>
                <c:pt idx="4201">
                  <c:v>0.17785073419741898</c:v>
                </c:pt>
                <c:pt idx="4202">
                  <c:v>0.28473108526797947</c:v>
                </c:pt>
                <c:pt idx="4203">
                  <c:v>0.27539702010531231</c:v>
                </c:pt>
                <c:pt idx="4204">
                  <c:v>0.3088264742731629</c:v>
                </c:pt>
                <c:pt idx="4205">
                  <c:v>0.2803577411063562</c:v>
                </c:pt>
                <c:pt idx="4206">
                  <c:v>0.33213473050210707</c:v>
                </c:pt>
                <c:pt idx="4207">
                  <c:v>0.20451870398054517</c:v>
                </c:pt>
                <c:pt idx="4208">
                  <c:v>0.36591078270911714</c:v>
                </c:pt>
                <c:pt idx="4209">
                  <c:v>0.26100939955233377</c:v>
                </c:pt>
                <c:pt idx="4210">
                  <c:v>0.28209025075873623</c:v>
                </c:pt>
                <c:pt idx="4211">
                  <c:v>0.34258834527474069</c:v>
                </c:pt>
                <c:pt idx="4212">
                  <c:v>0.27275127387680975</c:v>
                </c:pt>
                <c:pt idx="4213">
                  <c:v>0.34588306102498634</c:v>
                </c:pt>
                <c:pt idx="4214">
                  <c:v>0.23673454483996659</c:v>
                </c:pt>
                <c:pt idx="4215">
                  <c:v>0.24743977775308515</c:v>
                </c:pt>
                <c:pt idx="4216">
                  <c:v>0.35883442982560537</c:v>
                </c:pt>
                <c:pt idx="4217">
                  <c:v>0.22217861507857783</c:v>
                </c:pt>
                <c:pt idx="4218">
                  <c:v>0.35738834957991034</c:v>
                </c:pt>
                <c:pt idx="4219">
                  <c:v>0.32218757427314926</c:v>
                </c:pt>
                <c:pt idx="4220">
                  <c:v>0.22284440641609343</c:v>
                </c:pt>
                <c:pt idx="4221">
                  <c:v>0.25677749655660548</c:v>
                </c:pt>
                <c:pt idx="4222">
                  <c:v>0.33606746360001527</c:v>
                </c:pt>
                <c:pt idx="4223">
                  <c:v>0.24836636953992641</c:v>
                </c:pt>
                <c:pt idx="4224">
                  <c:v>0.25599128278207167</c:v>
                </c:pt>
                <c:pt idx="4225">
                  <c:v>0.2881010100567668</c:v>
                </c:pt>
                <c:pt idx="4226">
                  <c:v>0.2148391528397241</c:v>
                </c:pt>
                <c:pt idx="4227">
                  <c:v>0.29339281171183357</c:v>
                </c:pt>
                <c:pt idx="4228">
                  <c:v>0.33292621937647182</c:v>
                </c:pt>
                <c:pt idx="4229">
                  <c:v>0.24793858343462893</c:v>
                </c:pt>
                <c:pt idx="4230">
                  <c:v>0.22811127245651353</c:v>
                </c:pt>
                <c:pt idx="4231">
                  <c:v>0.28861119652611483</c:v>
                </c:pt>
                <c:pt idx="4232">
                  <c:v>0.3313180893933611</c:v>
                </c:pt>
                <c:pt idx="4233">
                  <c:v>0.26213400707836565</c:v>
                </c:pt>
                <c:pt idx="4234">
                  <c:v>0.25332104927427168</c:v>
                </c:pt>
                <c:pt idx="4235">
                  <c:v>0.19873764417301396</c:v>
                </c:pt>
                <c:pt idx="4236">
                  <c:v>0.25247535906557561</c:v>
                </c:pt>
                <c:pt idx="4237">
                  <c:v>0.25529380915999106</c:v>
                </c:pt>
                <c:pt idx="4238">
                  <c:v>0.24679651627559437</c:v>
                </c:pt>
                <c:pt idx="4239">
                  <c:v>0.19381485604001325</c:v>
                </c:pt>
                <c:pt idx="4240">
                  <c:v>0.31221841503668751</c:v>
                </c:pt>
                <c:pt idx="4241">
                  <c:v>0.28983128731644359</c:v>
                </c:pt>
                <c:pt idx="4242">
                  <c:v>0.40712005300530113</c:v>
                </c:pt>
                <c:pt idx="4243">
                  <c:v>0.25009112150268303</c:v>
                </c:pt>
                <c:pt idx="4244">
                  <c:v>0.20444994516368512</c:v>
                </c:pt>
                <c:pt idx="4245">
                  <c:v>0.20941619431851521</c:v>
                </c:pt>
                <c:pt idx="4246">
                  <c:v>0.24243724674127662</c:v>
                </c:pt>
                <c:pt idx="4247">
                  <c:v>0.30655527599568394</c:v>
                </c:pt>
                <c:pt idx="4248">
                  <c:v>0.26746713744928691</c:v>
                </c:pt>
                <c:pt idx="4249">
                  <c:v>0.23409936300149425</c:v>
                </c:pt>
                <c:pt idx="4250">
                  <c:v>0.23938150002330755</c:v>
                </c:pt>
                <c:pt idx="4251">
                  <c:v>0.26261038646861407</c:v>
                </c:pt>
                <c:pt idx="4252">
                  <c:v>0.24502842690328475</c:v>
                </c:pt>
                <c:pt idx="4253">
                  <c:v>0.26550694760501309</c:v>
                </c:pt>
                <c:pt idx="4254">
                  <c:v>0.29131829487236371</c:v>
                </c:pt>
                <c:pt idx="4255">
                  <c:v>0.27538213126533412</c:v>
                </c:pt>
                <c:pt idx="4256">
                  <c:v>0.16776465858577741</c:v>
                </c:pt>
                <c:pt idx="4257">
                  <c:v>0.31140665888896141</c:v>
                </c:pt>
                <c:pt idx="4258">
                  <c:v>0.26109479374744737</c:v>
                </c:pt>
                <c:pt idx="4259">
                  <c:v>0.23479715753426281</c:v>
                </c:pt>
                <c:pt idx="4260">
                  <c:v>0.2094556191651612</c:v>
                </c:pt>
                <c:pt idx="4261">
                  <c:v>0.27006546537137388</c:v>
                </c:pt>
                <c:pt idx="4262">
                  <c:v>0.2333969512245902</c:v>
                </c:pt>
                <c:pt idx="4263">
                  <c:v>0.24929532480648953</c:v>
                </c:pt>
                <c:pt idx="4264">
                  <c:v>0.21827478572453624</c:v>
                </c:pt>
                <c:pt idx="4265">
                  <c:v>0.14351265292639589</c:v>
                </c:pt>
                <c:pt idx="4266">
                  <c:v>0.37889519171731639</c:v>
                </c:pt>
                <c:pt idx="4267">
                  <c:v>0.26233418444574252</c:v>
                </c:pt>
                <c:pt idx="4268">
                  <c:v>0.30242491185698395</c:v>
                </c:pt>
                <c:pt idx="4269">
                  <c:v>0.27953254103647945</c:v>
                </c:pt>
                <c:pt idx="4270">
                  <c:v>0.256101789598493</c:v>
                </c:pt>
                <c:pt idx="4271">
                  <c:v>0.18147392922636355</c:v>
                </c:pt>
                <c:pt idx="4272">
                  <c:v>0.18885072182654133</c:v>
                </c:pt>
                <c:pt idx="4273">
                  <c:v>0.29291827439991236</c:v>
                </c:pt>
                <c:pt idx="4274">
                  <c:v>0.33401633833490563</c:v>
                </c:pt>
                <c:pt idx="4275">
                  <c:v>0.2878589190143036</c:v>
                </c:pt>
                <c:pt idx="4276">
                  <c:v>0.23492490470694463</c:v>
                </c:pt>
                <c:pt idx="4277">
                  <c:v>0.31393146296246732</c:v>
                </c:pt>
                <c:pt idx="4278">
                  <c:v>0.20841868300746846</c:v>
                </c:pt>
                <c:pt idx="4279">
                  <c:v>0.27162978253795289</c:v>
                </c:pt>
                <c:pt idx="4280">
                  <c:v>0.26939233242081856</c:v>
                </c:pt>
                <c:pt idx="4281">
                  <c:v>0.33418267032333365</c:v>
                </c:pt>
                <c:pt idx="4282">
                  <c:v>0.31411518803238397</c:v>
                </c:pt>
                <c:pt idx="4283">
                  <c:v>0.29948281210791267</c:v>
                </c:pt>
                <c:pt idx="4284">
                  <c:v>0.27268297057341206</c:v>
                </c:pt>
                <c:pt idx="4285">
                  <c:v>0.30239960721141629</c:v>
                </c:pt>
                <c:pt idx="4286">
                  <c:v>0.24831893864702509</c:v>
                </c:pt>
                <c:pt idx="4287">
                  <c:v>0.34772485969125155</c:v>
                </c:pt>
                <c:pt idx="4288">
                  <c:v>0.23464066090878807</c:v>
                </c:pt>
                <c:pt idx="4289">
                  <c:v>0.19609587910766024</c:v>
                </c:pt>
                <c:pt idx="4290">
                  <c:v>0.26355530285383533</c:v>
                </c:pt>
                <c:pt idx="4291">
                  <c:v>0.32590974878097018</c:v>
                </c:pt>
                <c:pt idx="4292">
                  <c:v>0.27937323480775905</c:v>
                </c:pt>
                <c:pt idx="4293">
                  <c:v>0.35425926835920285</c:v>
                </c:pt>
                <c:pt idx="4294">
                  <c:v>0.23217089293346557</c:v>
                </c:pt>
                <c:pt idx="4295">
                  <c:v>0.26284446498386732</c:v>
                </c:pt>
                <c:pt idx="4296">
                  <c:v>0.25617320650991837</c:v>
                </c:pt>
                <c:pt idx="4297">
                  <c:v>0.29291274955770602</c:v>
                </c:pt>
                <c:pt idx="4298">
                  <c:v>0.27145139745242686</c:v>
                </c:pt>
                <c:pt idx="4299">
                  <c:v>0.17500944005574315</c:v>
                </c:pt>
                <c:pt idx="4300">
                  <c:v>0.19088145949830712</c:v>
                </c:pt>
                <c:pt idx="4301">
                  <c:v>0.26445190689558978</c:v>
                </c:pt>
                <c:pt idx="4302">
                  <c:v>0.2386878911092091</c:v>
                </c:pt>
                <c:pt idx="4303">
                  <c:v>0.31599601837140734</c:v>
                </c:pt>
                <c:pt idx="4304">
                  <c:v>0.22351077626782287</c:v>
                </c:pt>
                <c:pt idx="4305">
                  <c:v>0.13398310394773713</c:v>
                </c:pt>
                <c:pt idx="4306">
                  <c:v>0.2169152733077942</c:v>
                </c:pt>
                <c:pt idx="4307">
                  <c:v>0.29250162833779952</c:v>
                </c:pt>
                <c:pt idx="4308">
                  <c:v>0.31156514990997913</c:v>
                </c:pt>
                <c:pt idx="4309">
                  <c:v>0.29934507505294189</c:v>
                </c:pt>
                <c:pt idx="4310">
                  <c:v>0.26283115812381752</c:v>
                </c:pt>
                <c:pt idx="4311">
                  <c:v>0.20025223099523853</c:v>
                </c:pt>
                <c:pt idx="4312">
                  <c:v>0.31364287502351068</c:v>
                </c:pt>
                <c:pt idx="4313">
                  <c:v>0.28383571807228647</c:v>
                </c:pt>
                <c:pt idx="4314">
                  <c:v>0.17848058936184458</c:v>
                </c:pt>
                <c:pt idx="4315">
                  <c:v>0.30884443310667786</c:v>
                </c:pt>
                <c:pt idx="4316">
                  <c:v>0.32187782377537949</c:v>
                </c:pt>
                <c:pt idx="4317">
                  <c:v>0.25972208562005838</c:v>
                </c:pt>
                <c:pt idx="4318">
                  <c:v>0.27845263969731859</c:v>
                </c:pt>
                <c:pt idx="4319">
                  <c:v>0.24088656991687585</c:v>
                </c:pt>
                <c:pt idx="4320">
                  <c:v>0.22891709728716836</c:v>
                </c:pt>
                <c:pt idx="4321">
                  <c:v>0.30568490485067717</c:v>
                </c:pt>
                <c:pt idx="4322">
                  <c:v>0.33107651126009091</c:v>
                </c:pt>
                <c:pt idx="4323">
                  <c:v>0.25392172707789334</c:v>
                </c:pt>
                <c:pt idx="4324">
                  <c:v>0.26367762043640863</c:v>
                </c:pt>
                <c:pt idx="4325">
                  <c:v>0.28629152562725912</c:v>
                </c:pt>
                <c:pt idx="4326">
                  <c:v>0.21427245422268526</c:v>
                </c:pt>
                <c:pt idx="4327">
                  <c:v>0.22097160106377794</c:v>
                </c:pt>
                <c:pt idx="4328">
                  <c:v>0.33211211916671013</c:v>
                </c:pt>
                <c:pt idx="4329">
                  <c:v>0.19110395406829303</c:v>
                </c:pt>
                <c:pt idx="4330">
                  <c:v>0.34074400168364161</c:v>
                </c:pt>
                <c:pt idx="4331">
                  <c:v>0.25176449596133849</c:v>
                </c:pt>
                <c:pt idx="4332">
                  <c:v>0.22748844711081503</c:v>
                </c:pt>
                <c:pt idx="4333">
                  <c:v>0.25760279855400514</c:v>
                </c:pt>
                <c:pt idx="4334">
                  <c:v>0.32447647576248501</c:v>
                </c:pt>
                <c:pt idx="4335">
                  <c:v>0.20097805692722409</c:v>
                </c:pt>
                <c:pt idx="4336">
                  <c:v>0.27139430817927745</c:v>
                </c:pt>
                <c:pt idx="4337">
                  <c:v>0.39517395639872482</c:v>
                </c:pt>
                <c:pt idx="4338">
                  <c:v>0.22608266806896804</c:v>
                </c:pt>
                <c:pt idx="4339">
                  <c:v>0.27495867500265414</c:v>
                </c:pt>
                <c:pt idx="4340">
                  <c:v>0.17985174977249696</c:v>
                </c:pt>
                <c:pt idx="4341">
                  <c:v>0.22590980275746131</c:v>
                </c:pt>
                <c:pt idx="4342">
                  <c:v>0.26926126166231146</c:v>
                </c:pt>
                <c:pt idx="4343">
                  <c:v>0.2722141830244304</c:v>
                </c:pt>
                <c:pt idx="4344">
                  <c:v>0.18444494612309695</c:v>
                </c:pt>
                <c:pt idx="4345">
                  <c:v>0.34292785703001921</c:v>
                </c:pt>
                <c:pt idx="4346">
                  <c:v>0.27425627345664061</c:v>
                </c:pt>
                <c:pt idx="4347">
                  <c:v>0.26147903144855267</c:v>
                </c:pt>
                <c:pt idx="4348">
                  <c:v>0.20531966060185847</c:v>
                </c:pt>
                <c:pt idx="4349">
                  <c:v>0.2436646850509622</c:v>
                </c:pt>
                <c:pt idx="4350">
                  <c:v>0.282089610452739</c:v>
                </c:pt>
                <c:pt idx="4351">
                  <c:v>0.30747586421094769</c:v>
                </c:pt>
                <c:pt idx="4352">
                  <c:v>0.394683053370044</c:v>
                </c:pt>
                <c:pt idx="4353">
                  <c:v>0.30138268875095586</c:v>
                </c:pt>
                <c:pt idx="4354">
                  <c:v>0.20070106325252035</c:v>
                </c:pt>
                <c:pt idx="4355">
                  <c:v>0.35926913457121579</c:v>
                </c:pt>
                <c:pt idx="4356">
                  <c:v>0.30842954493078306</c:v>
                </c:pt>
                <c:pt idx="4357">
                  <c:v>0.1599226548884676</c:v>
                </c:pt>
                <c:pt idx="4358">
                  <c:v>0.26989827777144454</c:v>
                </c:pt>
                <c:pt idx="4359">
                  <c:v>0.18110830341877052</c:v>
                </c:pt>
                <c:pt idx="4360">
                  <c:v>0.21310737126095475</c:v>
                </c:pt>
                <c:pt idx="4361">
                  <c:v>0.27154246168150858</c:v>
                </c:pt>
                <c:pt idx="4362">
                  <c:v>0.28094447679732021</c:v>
                </c:pt>
                <c:pt idx="4363">
                  <c:v>0.47490386465920131</c:v>
                </c:pt>
                <c:pt idx="4364">
                  <c:v>0.2589562177865195</c:v>
                </c:pt>
                <c:pt idx="4365">
                  <c:v>0.20310780713618526</c:v>
                </c:pt>
                <c:pt idx="4366">
                  <c:v>0.34692293653041911</c:v>
                </c:pt>
                <c:pt idx="4367">
                  <c:v>0.30670082098690615</c:v>
                </c:pt>
                <c:pt idx="4368">
                  <c:v>0.34289804192041756</c:v>
                </c:pt>
                <c:pt idx="4369">
                  <c:v>0.20397116100983315</c:v>
                </c:pt>
                <c:pt idx="4370">
                  <c:v>0.2395931571559462</c:v>
                </c:pt>
                <c:pt idx="4371">
                  <c:v>0.18268781879607807</c:v>
                </c:pt>
                <c:pt idx="4372">
                  <c:v>0.28683087489390402</c:v>
                </c:pt>
                <c:pt idx="4373">
                  <c:v>0.35841143286477767</c:v>
                </c:pt>
                <c:pt idx="4374">
                  <c:v>0.2452843843650705</c:v>
                </c:pt>
                <c:pt idx="4375">
                  <c:v>0.29566425143478003</c:v>
                </c:pt>
                <c:pt idx="4376">
                  <c:v>0.23537350007577507</c:v>
                </c:pt>
                <c:pt idx="4377">
                  <c:v>0.27728203540965513</c:v>
                </c:pt>
                <c:pt idx="4378">
                  <c:v>0.28210519732795075</c:v>
                </c:pt>
                <c:pt idx="4379">
                  <c:v>0.25288010043331011</c:v>
                </c:pt>
                <c:pt idx="4380">
                  <c:v>0.2408383911457416</c:v>
                </c:pt>
                <c:pt idx="4381">
                  <c:v>0.36132564407642354</c:v>
                </c:pt>
                <c:pt idx="4382">
                  <c:v>0.21363900798728702</c:v>
                </c:pt>
                <c:pt idx="4383">
                  <c:v>0.22155528858611798</c:v>
                </c:pt>
                <c:pt idx="4384">
                  <c:v>0.30227472612435163</c:v>
                </c:pt>
                <c:pt idx="4385">
                  <c:v>0.26167956703422529</c:v>
                </c:pt>
                <c:pt idx="4386">
                  <c:v>0.24026722325845565</c:v>
                </c:pt>
                <c:pt idx="4387">
                  <c:v>0.28982046566814595</c:v>
                </c:pt>
                <c:pt idx="4388">
                  <c:v>0.29156051103506658</c:v>
                </c:pt>
                <c:pt idx="4389">
                  <c:v>0.186567361334006</c:v>
                </c:pt>
                <c:pt idx="4390">
                  <c:v>0.29089728299618939</c:v>
                </c:pt>
                <c:pt idx="4391">
                  <c:v>0.28782108717349481</c:v>
                </c:pt>
                <c:pt idx="4392">
                  <c:v>0.19026571898010408</c:v>
                </c:pt>
                <c:pt idx="4393">
                  <c:v>0.22766410120202513</c:v>
                </c:pt>
                <c:pt idx="4394">
                  <c:v>0.26659297758769901</c:v>
                </c:pt>
                <c:pt idx="4395">
                  <c:v>0.20955594746496664</c:v>
                </c:pt>
                <c:pt idx="4396">
                  <c:v>0.2505099522253858</c:v>
                </c:pt>
                <c:pt idx="4397">
                  <c:v>0.27149756012671133</c:v>
                </c:pt>
                <c:pt idx="4398">
                  <c:v>0.29258280484865218</c:v>
                </c:pt>
                <c:pt idx="4399">
                  <c:v>0.26593535705085442</c:v>
                </c:pt>
                <c:pt idx="4400">
                  <c:v>0.15954320703082958</c:v>
                </c:pt>
                <c:pt idx="4401">
                  <c:v>0.2601029981297216</c:v>
                </c:pt>
                <c:pt idx="4402">
                  <c:v>0.13814818241656918</c:v>
                </c:pt>
                <c:pt idx="4403">
                  <c:v>0.27430248781444627</c:v>
                </c:pt>
                <c:pt idx="4404">
                  <c:v>0.28315017404846865</c:v>
                </c:pt>
                <c:pt idx="4405">
                  <c:v>0.26803578889636104</c:v>
                </c:pt>
                <c:pt idx="4406">
                  <c:v>0.32901289240299231</c:v>
                </c:pt>
                <c:pt idx="4407">
                  <c:v>0.33404294505200277</c:v>
                </c:pt>
                <c:pt idx="4408">
                  <c:v>0.23735196950748824</c:v>
                </c:pt>
                <c:pt idx="4409">
                  <c:v>0.2356895164882522</c:v>
                </c:pt>
                <c:pt idx="4410">
                  <c:v>0.18604615103738778</c:v>
                </c:pt>
                <c:pt idx="4411">
                  <c:v>0.32170907821646078</c:v>
                </c:pt>
                <c:pt idx="4412">
                  <c:v>0.3098289880853598</c:v>
                </c:pt>
                <c:pt idx="4413">
                  <c:v>0.23470799837165587</c:v>
                </c:pt>
                <c:pt idx="4414">
                  <c:v>0.2261999351096326</c:v>
                </c:pt>
                <c:pt idx="4415">
                  <c:v>0.19818192868199794</c:v>
                </c:pt>
                <c:pt idx="4416">
                  <c:v>0.25168096314354732</c:v>
                </c:pt>
                <c:pt idx="4417">
                  <c:v>0.31765435865701858</c:v>
                </c:pt>
                <c:pt idx="4418">
                  <c:v>0.17453022307002858</c:v>
                </c:pt>
                <c:pt idx="4419">
                  <c:v>0.26348010964724661</c:v>
                </c:pt>
                <c:pt idx="4420">
                  <c:v>0.23746865805141673</c:v>
                </c:pt>
                <c:pt idx="4421">
                  <c:v>0.26464521540276653</c:v>
                </c:pt>
                <c:pt idx="4422">
                  <c:v>0.29597300452208808</c:v>
                </c:pt>
                <c:pt idx="4423">
                  <c:v>0.25182932313978462</c:v>
                </c:pt>
                <c:pt idx="4424">
                  <c:v>0.21451215344125579</c:v>
                </c:pt>
                <c:pt idx="4425">
                  <c:v>0.36494032629594214</c:v>
                </c:pt>
                <c:pt idx="4426">
                  <c:v>0.30758473804111203</c:v>
                </c:pt>
                <c:pt idx="4427">
                  <c:v>0.24990759990422101</c:v>
                </c:pt>
                <c:pt idx="4428">
                  <c:v>0.27350124210993149</c:v>
                </c:pt>
                <c:pt idx="4429">
                  <c:v>0.29296704381545513</c:v>
                </c:pt>
                <c:pt idx="4430">
                  <c:v>0.3310608360915282</c:v>
                </c:pt>
                <c:pt idx="4431">
                  <c:v>0.20815909634481877</c:v>
                </c:pt>
                <c:pt idx="4432">
                  <c:v>0.28069513013697256</c:v>
                </c:pt>
                <c:pt idx="4433">
                  <c:v>0.16892469170030563</c:v>
                </c:pt>
                <c:pt idx="4434">
                  <c:v>0.25928302550456839</c:v>
                </c:pt>
                <c:pt idx="4435">
                  <c:v>0.20530094619120998</c:v>
                </c:pt>
                <c:pt idx="4436">
                  <c:v>0.24994362922156035</c:v>
                </c:pt>
                <c:pt idx="4437">
                  <c:v>0.2350879485874991</c:v>
                </c:pt>
                <c:pt idx="4438">
                  <c:v>0.30596738798759815</c:v>
                </c:pt>
                <c:pt idx="4439">
                  <c:v>0.23255771365826033</c:v>
                </c:pt>
                <c:pt idx="4440">
                  <c:v>0.32178171093214092</c:v>
                </c:pt>
                <c:pt idx="4441">
                  <c:v>0.33497441986089843</c:v>
                </c:pt>
                <c:pt idx="4442">
                  <c:v>0.28115514279582671</c:v>
                </c:pt>
                <c:pt idx="4443">
                  <c:v>0.22332790648684819</c:v>
                </c:pt>
                <c:pt idx="4444">
                  <c:v>0.26822974493842311</c:v>
                </c:pt>
                <c:pt idx="4445">
                  <c:v>0.28048087868198313</c:v>
                </c:pt>
                <c:pt idx="4446">
                  <c:v>0.18735658128592456</c:v>
                </c:pt>
                <c:pt idx="4447">
                  <c:v>0.23215120543862985</c:v>
                </c:pt>
                <c:pt idx="4448">
                  <c:v>0.23801171776701843</c:v>
                </c:pt>
                <c:pt idx="4449">
                  <c:v>0.15131003016490924</c:v>
                </c:pt>
                <c:pt idx="4450">
                  <c:v>0.26650240187428847</c:v>
                </c:pt>
                <c:pt idx="4451">
                  <c:v>0.26948226504086792</c:v>
                </c:pt>
                <c:pt idx="4452">
                  <c:v>0.3220492870457351</c:v>
                </c:pt>
                <c:pt idx="4453">
                  <c:v>0.2749279864714359</c:v>
                </c:pt>
                <c:pt idx="4454">
                  <c:v>0.19505990800272813</c:v>
                </c:pt>
                <c:pt idx="4455">
                  <c:v>0.23533557945911945</c:v>
                </c:pt>
                <c:pt idx="4456">
                  <c:v>0.19507754100887487</c:v>
                </c:pt>
                <c:pt idx="4457">
                  <c:v>0.30058098222189655</c:v>
                </c:pt>
                <c:pt idx="4458">
                  <c:v>0.15665828225565093</c:v>
                </c:pt>
                <c:pt idx="4459">
                  <c:v>0.21608009834971581</c:v>
                </c:pt>
                <c:pt idx="4460">
                  <c:v>0.2811448939490066</c:v>
                </c:pt>
                <c:pt idx="4461">
                  <c:v>0.25234407909646667</c:v>
                </c:pt>
                <c:pt idx="4462">
                  <c:v>0.34219697363184565</c:v>
                </c:pt>
                <c:pt idx="4463">
                  <c:v>0.36429343452194007</c:v>
                </c:pt>
                <c:pt idx="4464">
                  <c:v>0.27157271667991945</c:v>
                </c:pt>
                <c:pt idx="4465">
                  <c:v>0.28475277326286014</c:v>
                </c:pt>
                <c:pt idx="4466">
                  <c:v>0.26616886263808309</c:v>
                </c:pt>
                <c:pt idx="4467">
                  <c:v>0.22543149649631947</c:v>
                </c:pt>
                <c:pt idx="4468">
                  <c:v>0.21928862835384388</c:v>
                </c:pt>
                <c:pt idx="4469">
                  <c:v>0.29136903900150274</c:v>
                </c:pt>
                <c:pt idx="4470">
                  <c:v>0.32614016748204006</c:v>
                </c:pt>
                <c:pt idx="4471">
                  <c:v>0.28092704470147006</c:v>
                </c:pt>
                <c:pt idx="4472">
                  <c:v>0.30631428157052426</c:v>
                </c:pt>
                <c:pt idx="4473">
                  <c:v>0.24491318178157886</c:v>
                </c:pt>
                <c:pt idx="4474">
                  <c:v>0.27226021092644842</c:v>
                </c:pt>
                <c:pt idx="4475">
                  <c:v>0.35225423809637757</c:v>
                </c:pt>
                <c:pt idx="4476">
                  <c:v>0.2059377420474062</c:v>
                </c:pt>
                <c:pt idx="4477">
                  <c:v>0.20515322588784843</c:v>
                </c:pt>
                <c:pt idx="4478">
                  <c:v>0.26875081582664712</c:v>
                </c:pt>
                <c:pt idx="4479">
                  <c:v>0.25598201690652472</c:v>
                </c:pt>
                <c:pt idx="4480">
                  <c:v>0.20266767811701439</c:v>
                </c:pt>
                <c:pt idx="4481">
                  <c:v>0.2041379363709773</c:v>
                </c:pt>
                <c:pt idx="4482">
                  <c:v>0.31684137113452771</c:v>
                </c:pt>
                <c:pt idx="4483">
                  <c:v>0.31917392809831235</c:v>
                </c:pt>
                <c:pt idx="4484">
                  <c:v>0.17241756160078286</c:v>
                </c:pt>
                <c:pt idx="4485">
                  <c:v>0.23235815862718634</c:v>
                </c:pt>
                <c:pt idx="4486">
                  <c:v>0.28290842654123782</c:v>
                </c:pt>
                <c:pt idx="4487">
                  <c:v>0.33127355442938694</c:v>
                </c:pt>
                <c:pt idx="4488">
                  <c:v>0.27295938225712985</c:v>
                </c:pt>
                <c:pt idx="4489">
                  <c:v>0.2721156493790568</c:v>
                </c:pt>
                <c:pt idx="4490">
                  <c:v>0.26037261287867097</c:v>
                </c:pt>
                <c:pt idx="4491">
                  <c:v>0.31098763110205102</c:v>
                </c:pt>
                <c:pt idx="4492">
                  <c:v>0.26738472324479112</c:v>
                </c:pt>
                <c:pt idx="4493">
                  <c:v>0.26136022420899785</c:v>
                </c:pt>
                <c:pt idx="4494">
                  <c:v>0.23625122310145447</c:v>
                </c:pt>
                <c:pt idx="4495">
                  <c:v>0.29192778142700088</c:v>
                </c:pt>
                <c:pt idx="4496">
                  <c:v>0.17524401426853897</c:v>
                </c:pt>
                <c:pt idx="4497">
                  <c:v>0.33192747598881306</c:v>
                </c:pt>
                <c:pt idx="4498">
                  <c:v>0.33127666868731476</c:v>
                </c:pt>
                <c:pt idx="4499">
                  <c:v>0.24779613696408059</c:v>
                </c:pt>
                <c:pt idx="4500">
                  <c:v>0.23631119451026214</c:v>
                </c:pt>
                <c:pt idx="4501">
                  <c:v>0.21458895672854864</c:v>
                </c:pt>
                <c:pt idx="4502">
                  <c:v>0.23730866065625494</c:v>
                </c:pt>
                <c:pt idx="4503">
                  <c:v>0.19901793689677777</c:v>
                </c:pt>
                <c:pt idx="4504">
                  <c:v>0.24831570313752507</c:v>
                </c:pt>
                <c:pt idx="4505">
                  <c:v>0.28022783966361109</c:v>
                </c:pt>
                <c:pt idx="4506">
                  <c:v>0.28038282896543243</c:v>
                </c:pt>
                <c:pt idx="4507">
                  <c:v>0.29435704203181218</c:v>
                </c:pt>
                <c:pt idx="4508">
                  <c:v>0.32541579960782879</c:v>
                </c:pt>
                <c:pt idx="4509">
                  <c:v>0.22054110135588889</c:v>
                </c:pt>
                <c:pt idx="4510">
                  <c:v>0.23034147134676142</c:v>
                </c:pt>
                <c:pt idx="4511">
                  <c:v>0.21670485235993917</c:v>
                </c:pt>
                <c:pt idx="4512">
                  <c:v>0.24892453663454528</c:v>
                </c:pt>
                <c:pt idx="4513">
                  <c:v>0.21759665241650233</c:v>
                </c:pt>
                <c:pt idx="4514">
                  <c:v>0.32459381655180919</c:v>
                </c:pt>
                <c:pt idx="4515">
                  <c:v>0.33616380171856663</c:v>
                </c:pt>
                <c:pt idx="4516">
                  <c:v>0.27677829205675025</c:v>
                </c:pt>
                <c:pt idx="4517">
                  <c:v>0.24732032747838084</c:v>
                </c:pt>
                <c:pt idx="4518">
                  <c:v>0.29697600557293524</c:v>
                </c:pt>
                <c:pt idx="4519">
                  <c:v>0.23183513759435437</c:v>
                </c:pt>
                <c:pt idx="4520">
                  <c:v>0.22026824984002913</c:v>
                </c:pt>
                <c:pt idx="4521">
                  <c:v>0.27672560314369721</c:v>
                </c:pt>
                <c:pt idx="4522">
                  <c:v>0.31818052274033204</c:v>
                </c:pt>
                <c:pt idx="4523">
                  <c:v>0.24357687956940846</c:v>
                </c:pt>
                <c:pt idx="4524">
                  <c:v>0.20780429447765664</c:v>
                </c:pt>
                <c:pt idx="4525">
                  <c:v>0.26348289588424784</c:v>
                </c:pt>
                <c:pt idx="4526">
                  <c:v>0.2120867782385962</c:v>
                </c:pt>
                <c:pt idx="4527">
                  <c:v>0.26313854910150714</c:v>
                </c:pt>
                <c:pt idx="4528">
                  <c:v>0.36904935945442097</c:v>
                </c:pt>
                <c:pt idx="4529">
                  <c:v>0.19559004742650737</c:v>
                </c:pt>
                <c:pt idx="4530">
                  <c:v>0.44494354221786619</c:v>
                </c:pt>
                <c:pt idx="4531">
                  <c:v>0.27248180040357373</c:v>
                </c:pt>
                <c:pt idx="4532">
                  <c:v>0.24988328634072168</c:v>
                </c:pt>
                <c:pt idx="4533">
                  <c:v>0.25021930581867252</c:v>
                </c:pt>
                <c:pt idx="4534">
                  <c:v>0.36852993347086582</c:v>
                </c:pt>
                <c:pt idx="4535">
                  <c:v>0.26408506520966712</c:v>
                </c:pt>
                <c:pt idx="4536">
                  <c:v>0.2659422272314157</c:v>
                </c:pt>
                <c:pt idx="4537">
                  <c:v>0.23633033416551932</c:v>
                </c:pt>
                <c:pt idx="4538">
                  <c:v>0.34852238000249497</c:v>
                </c:pt>
                <c:pt idx="4539">
                  <c:v>0.21365290477540852</c:v>
                </c:pt>
                <c:pt idx="4540">
                  <c:v>0.31948614838163841</c:v>
                </c:pt>
                <c:pt idx="4541">
                  <c:v>0.29052800914906884</c:v>
                </c:pt>
                <c:pt idx="4542">
                  <c:v>0.31501854790628364</c:v>
                </c:pt>
                <c:pt idx="4543">
                  <c:v>0.15996226215087134</c:v>
                </c:pt>
                <c:pt idx="4544">
                  <c:v>0.25678166054970747</c:v>
                </c:pt>
                <c:pt idx="4545">
                  <c:v>0.24699334613088225</c:v>
                </c:pt>
                <c:pt idx="4546">
                  <c:v>0.28644130310061472</c:v>
                </c:pt>
                <c:pt idx="4547">
                  <c:v>0.31901128164781323</c:v>
                </c:pt>
                <c:pt idx="4548">
                  <c:v>0.23792243427619678</c:v>
                </c:pt>
                <c:pt idx="4549">
                  <c:v>0.25780142078065993</c:v>
                </c:pt>
                <c:pt idx="4550">
                  <c:v>0.29046781864371102</c:v>
                </c:pt>
                <c:pt idx="4551">
                  <c:v>0.36629175660265895</c:v>
                </c:pt>
                <c:pt idx="4552">
                  <c:v>0.23437499626730499</c:v>
                </c:pt>
                <c:pt idx="4553">
                  <c:v>0.30852857027429387</c:v>
                </c:pt>
                <c:pt idx="4554">
                  <c:v>0.32801262065764719</c:v>
                </c:pt>
                <c:pt idx="4555">
                  <c:v>0.32736307745935028</c:v>
                </c:pt>
                <c:pt idx="4556">
                  <c:v>0.21405106853329486</c:v>
                </c:pt>
                <c:pt idx="4557">
                  <c:v>0.25642451116724274</c:v>
                </c:pt>
                <c:pt idx="4558">
                  <c:v>0.27582248649614327</c:v>
                </c:pt>
                <c:pt idx="4559">
                  <c:v>0.20398829242691027</c:v>
                </c:pt>
                <c:pt idx="4560">
                  <c:v>0.25594248411190196</c:v>
                </c:pt>
                <c:pt idx="4561">
                  <c:v>0.24142543591880355</c:v>
                </c:pt>
                <c:pt idx="4562">
                  <c:v>0.27773353450370719</c:v>
                </c:pt>
                <c:pt idx="4563">
                  <c:v>0.31267032263223815</c:v>
                </c:pt>
                <c:pt idx="4564">
                  <c:v>0.36322910138731268</c:v>
                </c:pt>
                <c:pt idx="4565">
                  <c:v>0.22361774191073006</c:v>
                </c:pt>
                <c:pt idx="4566">
                  <c:v>0.30338076885733806</c:v>
                </c:pt>
                <c:pt idx="4567">
                  <c:v>0.21460804522632745</c:v>
                </c:pt>
                <c:pt idx="4568">
                  <c:v>0.18146618516501339</c:v>
                </c:pt>
                <c:pt idx="4569">
                  <c:v>0.21203170047237882</c:v>
                </c:pt>
                <c:pt idx="4570">
                  <c:v>0.22979599861257038</c:v>
                </c:pt>
                <c:pt idx="4571">
                  <c:v>0.29358006765198152</c:v>
                </c:pt>
                <c:pt idx="4572">
                  <c:v>0.22861997811182441</c:v>
                </c:pt>
                <c:pt idx="4573">
                  <c:v>0.2865402039832658</c:v>
                </c:pt>
                <c:pt idx="4574">
                  <c:v>0.16815728238353683</c:v>
                </c:pt>
                <c:pt idx="4575">
                  <c:v>0.19076760157867359</c:v>
                </c:pt>
                <c:pt idx="4576">
                  <c:v>0.18046567582817272</c:v>
                </c:pt>
                <c:pt idx="4577">
                  <c:v>0.20784196753088566</c:v>
                </c:pt>
                <c:pt idx="4578">
                  <c:v>0.33528843418503934</c:v>
                </c:pt>
                <c:pt idx="4579">
                  <c:v>0.28522407199183608</c:v>
                </c:pt>
                <c:pt idx="4580">
                  <c:v>0.24310763605737359</c:v>
                </c:pt>
                <c:pt idx="4581">
                  <c:v>0.20722497167184531</c:v>
                </c:pt>
                <c:pt idx="4582">
                  <c:v>0.26659850875771618</c:v>
                </c:pt>
                <c:pt idx="4583">
                  <c:v>0.19626568816522366</c:v>
                </c:pt>
                <c:pt idx="4584">
                  <c:v>0.31007641638817213</c:v>
                </c:pt>
                <c:pt idx="4585">
                  <c:v>0.27494933158425666</c:v>
                </c:pt>
                <c:pt idx="4586">
                  <c:v>0.20478267021066787</c:v>
                </c:pt>
                <c:pt idx="4587">
                  <c:v>0.32865602280110173</c:v>
                </c:pt>
                <c:pt idx="4588">
                  <c:v>0.27002818075298196</c:v>
                </c:pt>
                <c:pt idx="4589">
                  <c:v>0.31752112282608064</c:v>
                </c:pt>
                <c:pt idx="4590">
                  <c:v>0.2553354030106838</c:v>
                </c:pt>
                <c:pt idx="4591">
                  <c:v>0.26492230434500097</c:v>
                </c:pt>
                <c:pt idx="4592">
                  <c:v>0.28788140977298926</c:v>
                </c:pt>
                <c:pt idx="4593">
                  <c:v>0.29126897073939639</c:v>
                </c:pt>
                <c:pt idx="4594">
                  <c:v>0.27743672170883471</c:v>
                </c:pt>
                <c:pt idx="4595">
                  <c:v>0.17863844662885475</c:v>
                </c:pt>
                <c:pt idx="4596">
                  <c:v>0.20329431748190671</c:v>
                </c:pt>
                <c:pt idx="4597">
                  <c:v>0.25770035198666535</c:v>
                </c:pt>
                <c:pt idx="4598">
                  <c:v>0.27768089889132547</c:v>
                </c:pt>
                <c:pt idx="4599">
                  <c:v>0.28367593043026174</c:v>
                </c:pt>
                <c:pt idx="4600">
                  <c:v>0.29644868528588803</c:v>
                </c:pt>
                <c:pt idx="4601">
                  <c:v>0.31819302000118654</c:v>
                </c:pt>
                <c:pt idx="4602">
                  <c:v>0.27778494394866804</c:v>
                </c:pt>
                <c:pt idx="4603">
                  <c:v>0.23138251350324471</c:v>
                </c:pt>
                <c:pt idx="4604">
                  <c:v>0.35194265863171115</c:v>
                </c:pt>
                <c:pt idx="4605">
                  <c:v>0.31916324620489039</c:v>
                </c:pt>
                <c:pt idx="4606">
                  <c:v>0.21428551365933071</c:v>
                </c:pt>
                <c:pt idx="4607">
                  <c:v>0.28548771245809462</c:v>
                </c:pt>
                <c:pt idx="4608">
                  <c:v>0.22576890986533285</c:v>
                </c:pt>
                <c:pt idx="4609">
                  <c:v>0.21355649861379833</c:v>
                </c:pt>
                <c:pt idx="4610">
                  <c:v>0.2621272343804199</c:v>
                </c:pt>
                <c:pt idx="4611">
                  <c:v>0.17372803380880203</c:v>
                </c:pt>
                <c:pt idx="4612">
                  <c:v>0.17087404450418919</c:v>
                </c:pt>
                <c:pt idx="4613">
                  <c:v>0.28103347168351528</c:v>
                </c:pt>
                <c:pt idx="4614">
                  <c:v>0.31665475612531091</c:v>
                </c:pt>
                <c:pt idx="4615">
                  <c:v>0.19820983459031166</c:v>
                </c:pt>
                <c:pt idx="4616">
                  <c:v>0.21916393215302493</c:v>
                </c:pt>
                <c:pt idx="4617">
                  <c:v>0.181934571114102</c:v>
                </c:pt>
                <c:pt idx="4618">
                  <c:v>0.15244378300850342</c:v>
                </c:pt>
                <c:pt idx="4619">
                  <c:v>0.21110802493816869</c:v>
                </c:pt>
                <c:pt idx="4620">
                  <c:v>0.25959119677237635</c:v>
                </c:pt>
                <c:pt idx="4621">
                  <c:v>0.1697023731655217</c:v>
                </c:pt>
                <c:pt idx="4622">
                  <c:v>0.34570310384649006</c:v>
                </c:pt>
                <c:pt idx="4623">
                  <c:v>0.19521044693433173</c:v>
                </c:pt>
                <c:pt idx="4624">
                  <c:v>0.36824734431137518</c:v>
                </c:pt>
                <c:pt idx="4625">
                  <c:v>0.27650444426179632</c:v>
                </c:pt>
                <c:pt idx="4626">
                  <c:v>0.2529777040943228</c:v>
                </c:pt>
                <c:pt idx="4627">
                  <c:v>0.28631069282522925</c:v>
                </c:pt>
                <c:pt idx="4628">
                  <c:v>0.20015655541195096</c:v>
                </c:pt>
                <c:pt idx="4629">
                  <c:v>0.25450643909988108</c:v>
                </c:pt>
                <c:pt idx="4630">
                  <c:v>0.28706454007176457</c:v>
                </c:pt>
                <c:pt idx="4631">
                  <c:v>0.16624710139542159</c:v>
                </c:pt>
                <c:pt idx="4632">
                  <c:v>0.29170977767495898</c:v>
                </c:pt>
                <c:pt idx="4633">
                  <c:v>0.19474712532607935</c:v>
                </c:pt>
                <c:pt idx="4634">
                  <c:v>0.16317872062963693</c:v>
                </c:pt>
                <c:pt idx="4635">
                  <c:v>0.32390914231726414</c:v>
                </c:pt>
                <c:pt idx="4636">
                  <c:v>0.33919321262742863</c:v>
                </c:pt>
                <c:pt idx="4637">
                  <c:v>0.26964113494407654</c:v>
                </c:pt>
                <c:pt idx="4638">
                  <c:v>0.15662582339458708</c:v>
                </c:pt>
                <c:pt idx="4639">
                  <c:v>0.19896807471008279</c:v>
                </c:pt>
                <c:pt idx="4640">
                  <c:v>0.17980379842149372</c:v>
                </c:pt>
                <c:pt idx="4641">
                  <c:v>0.25055743857017443</c:v>
                </c:pt>
                <c:pt idx="4642">
                  <c:v>0.25292501979350895</c:v>
                </c:pt>
                <c:pt idx="4643">
                  <c:v>0.27299975980025937</c:v>
                </c:pt>
                <c:pt idx="4644">
                  <c:v>0.27540089004364493</c:v>
                </c:pt>
                <c:pt idx="4645">
                  <c:v>0.20800793245710547</c:v>
                </c:pt>
                <c:pt idx="4646">
                  <c:v>0.29409236587706583</c:v>
                </c:pt>
                <c:pt idx="4647">
                  <c:v>0.31836868119881534</c:v>
                </c:pt>
                <c:pt idx="4648">
                  <c:v>0.33570289322222857</c:v>
                </c:pt>
                <c:pt idx="4649">
                  <c:v>0.28947985606045196</c:v>
                </c:pt>
                <c:pt idx="4650">
                  <c:v>0.32006512219920591</c:v>
                </c:pt>
                <c:pt idx="4651">
                  <c:v>0.17686430712127005</c:v>
                </c:pt>
                <c:pt idx="4652">
                  <c:v>0.29036221950878732</c:v>
                </c:pt>
                <c:pt idx="4653">
                  <c:v>0.26255837659465375</c:v>
                </c:pt>
                <c:pt idx="4654">
                  <c:v>0.23240660526161777</c:v>
                </c:pt>
                <c:pt idx="4655">
                  <c:v>0.2320700175459435</c:v>
                </c:pt>
                <c:pt idx="4656">
                  <c:v>0.23747469124284135</c:v>
                </c:pt>
                <c:pt idx="4657">
                  <c:v>0.28782239415057997</c:v>
                </c:pt>
                <c:pt idx="4658">
                  <c:v>0.21529048812330853</c:v>
                </c:pt>
                <c:pt idx="4659">
                  <c:v>0.31752985389540289</c:v>
                </c:pt>
                <c:pt idx="4660">
                  <c:v>0.24592675488925339</c:v>
                </c:pt>
                <c:pt idx="4661">
                  <c:v>0.2230418857917342</c:v>
                </c:pt>
                <c:pt idx="4662">
                  <c:v>0.23756256089937755</c:v>
                </c:pt>
                <c:pt idx="4663">
                  <c:v>0.22790128040189275</c:v>
                </c:pt>
                <c:pt idx="4664">
                  <c:v>0.30654142598693712</c:v>
                </c:pt>
                <c:pt idx="4665">
                  <c:v>0.29702825627477986</c:v>
                </c:pt>
                <c:pt idx="4666">
                  <c:v>0.27167737935142555</c:v>
                </c:pt>
                <c:pt idx="4667">
                  <c:v>0.32363848967588649</c:v>
                </c:pt>
                <c:pt idx="4668">
                  <c:v>0.37202684411462911</c:v>
                </c:pt>
                <c:pt idx="4669">
                  <c:v>0.21181036247516258</c:v>
                </c:pt>
                <c:pt idx="4670">
                  <c:v>0.34118296612706506</c:v>
                </c:pt>
                <c:pt idx="4671">
                  <c:v>0.24690595542671587</c:v>
                </c:pt>
                <c:pt idx="4672">
                  <c:v>0.21663128118437044</c:v>
                </c:pt>
                <c:pt idx="4673">
                  <c:v>0.32391559904104089</c:v>
                </c:pt>
                <c:pt idx="4674">
                  <c:v>0.30813674623683929</c:v>
                </c:pt>
                <c:pt idx="4675">
                  <c:v>0.29330788274737996</c:v>
                </c:pt>
                <c:pt idx="4676">
                  <c:v>0.22825095927195119</c:v>
                </c:pt>
                <c:pt idx="4677">
                  <c:v>0.32890079344195522</c:v>
                </c:pt>
                <c:pt idx="4678">
                  <c:v>0.28786176728988649</c:v>
                </c:pt>
                <c:pt idx="4679">
                  <c:v>0.22259355042260556</c:v>
                </c:pt>
                <c:pt idx="4680">
                  <c:v>0.30005077754104181</c:v>
                </c:pt>
                <c:pt idx="4681">
                  <c:v>0.25655811887151542</c:v>
                </c:pt>
                <c:pt idx="4682">
                  <c:v>0.26414321267184809</c:v>
                </c:pt>
                <c:pt idx="4683">
                  <c:v>0.26159675490959311</c:v>
                </c:pt>
                <c:pt idx="4684">
                  <c:v>0.33160842914053534</c:v>
                </c:pt>
                <c:pt idx="4685">
                  <c:v>0.24059617553444704</c:v>
                </c:pt>
                <c:pt idx="4686">
                  <c:v>0.22962691307902272</c:v>
                </c:pt>
                <c:pt idx="4687">
                  <c:v>0.28119544675497915</c:v>
                </c:pt>
                <c:pt idx="4688">
                  <c:v>0.2638066103103256</c:v>
                </c:pt>
                <c:pt idx="4689">
                  <c:v>0.26255141141671623</c:v>
                </c:pt>
                <c:pt idx="4690">
                  <c:v>0.25922344588762447</c:v>
                </c:pt>
                <c:pt idx="4691">
                  <c:v>0.24171123235749067</c:v>
                </c:pt>
                <c:pt idx="4692">
                  <c:v>0.28531905662272911</c:v>
                </c:pt>
                <c:pt idx="4693">
                  <c:v>0.22800633897458181</c:v>
                </c:pt>
                <c:pt idx="4694">
                  <c:v>0.22819394491134087</c:v>
                </c:pt>
                <c:pt idx="4695">
                  <c:v>0.21897075975491784</c:v>
                </c:pt>
                <c:pt idx="4696">
                  <c:v>0.23857506428796685</c:v>
                </c:pt>
                <c:pt idx="4697">
                  <c:v>0.23103312576994436</c:v>
                </c:pt>
                <c:pt idx="4698">
                  <c:v>0.26551829123329179</c:v>
                </c:pt>
                <c:pt idx="4699">
                  <c:v>0.27832867546667528</c:v>
                </c:pt>
                <c:pt idx="4700">
                  <c:v>0.22910572310706762</c:v>
                </c:pt>
                <c:pt idx="4701">
                  <c:v>0.2420061362729099</c:v>
                </c:pt>
                <c:pt idx="4702">
                  <c:v>0.29311689786521133</c:v>
                </c:pt>
                <c:pt idx="4703">
                  <c:v>0.23389676989335645</c:v>
                </c:pt>
                <c:pt idx="4704">
                  <c:v>0.32772911668075577</c:v>
                </c:pt>
                <c:pt idx="4705">
                  <c:v>0.22731826704750333</c:v>
                </c:pt>
                <c:pt idx="4706">
                  <c:v>0.25934983677730483</c:v>
                </c:pt>
                <c:pt idx="4707">
                  <c:v>0.32292999781050369</c:v>
                </c:pt>
                <c:pt idx="4708">
                  <c:v>0.31805159964526786</c:v>
                </c:pt>
                <c:pt idx="4709">
                  <c:v>0.20028646674909142</c:v>
                </c:pt>
                <c:pt idx="4710">
                  <c:v>0.23358961854662721</c:v>
                </c:pt>
                <c:pt idx="4711">
                  <c:v>0.31267063841200715</c:v>
                </c:pt>
                <c:pt idx="4712">
                  <c:v>0.26795254020093334</c:v>
                </c:pt>
                <c:pt idx="4713">
                  <c:v>0.19667330037988384</c:v>
                </c:pt>
                <c:pt idx="4714">
                  <c:v>0.24916843106856817</c:v>
                </c:pt>
                <c:pt idx="4715">
                  <c:v>0.37362768881384267</c:v>
                </c:pt>
                <c:pt idx="4716">
                  <c:v>0.1504469976661913</c:v>
                </c:pt>
                <c:pt idx="4717">
                  <c:v>0.22255063739052217</c:v>
                </c:pt>
                <c:pt idx="4718">
                  <c:v>0.31629146146003356</c:v>
                </c:pt>
                <c:pt idx="4719">
                  <c:v>0.27569871153250286</c:v>
                </c:pt>
                <c:pt idx="4720">
                  <c:v>0.2123590693284173</c:v>
                </c:pt>
                <c:pt idx="4721">
                  <c:v>0.24176074112114887</c:v>
                </c:pt>
                <c:pt idx="4722">
                  <c:v>0.3370185090476624</c:v>
                </c:pt>
                <c:pt idx="4723">
                  <c:v>0.24214983759906866</c:v>
                </c:pt>
                <c:pt idx="4724">
                  <c:v>0.21888331863882635</c:v>
                </c:pt>
                <c:pt idx="4725">
                  <c:v>0.28322817591336935</c:v>
                </c:pt>
                <c:pt idx="4726">
                  <c:v>0.32286914909305259</c:v>
                </c:pt>
                <c:pt idx="4727">
                  <c:v>0.2574702741741543</c:v>
                </c:pt>
                <c:pt idx="4728">
                  <c:v>0.27740087485075909</c:v>
                </c:pt>
                <c:pt idx="4729">
                  <c:v>0.26748672590042666</c:v>
                </c:pt>
                <c:pt idx="4730">
                  <c:v>0.20497953312029091</c:v>
                </c:pt>
                <c:pt idx="4731">
                  <c:v>0.27968930165030326</c:v>
                </c:pt>
                <c:pt idx="4732">
                  <c:v>0.18353600910534565</c:v>
                </c:pt>
                <c:pt idx="4733">
                  <c:v>0.22735897946131986</c:v>
                </c:pt>
                <c:pt idx="4734">
                  <c:v>0.20747244957932642</c:v>
                </c:pt>
                <c:pt idx="4735">
                  <c:v>0.30541299028889446</c:v>
                </c:pt>
                <c:pt idx="4736">
                  <c:v>0.27452509835949829</c:v>
                </c:pt>
                <c:pt idx="4737">
                  <c:v>0.23604815506073906</c:v>
                </c:pt>
                <c:pt idx="4738">
                  <c:v>0.26337786911108108</c:v>
                </c:pt>
                <c:pt idx="4739">
                  <c:v>0.26654074446054316</c:v>
                </c:pt>
                <c:pt idx="4740">
                  <c:v>0.31374108870045148</c:v>
                </c:pt>
                <c:pt idx="4741">
                  <c:v>0.30692741043778365</c:v>
                </c:pt>
                <c:pt idx="4742">
                  <c:v>0.30739646406647447</c:v>
                </c:pt>
                <c:pt idx="4743">
                  <c:v>0.3074327896552882</c:v>
                </c:pt>
                <c:pt idx="4744">
                  <c:v>0.2780434983888822</c:v>
                </c:pt>
                <c:pt idx="4745">
                  <c:v>0.278425250288866</c:v>
                </c:pt>
                <c:pt idx="4746">
                  <c:v>0.22760218946490576</c:v>
                </c:pt>
                <c:pt idx="4747">
                  <c:v>0.28499716763495547</c:v>
                </c:pt>
                <c:pt idx="4748">
                  <c:v>0.216816927766533</c:v>
                </c:pt>
                <c:pt idx="4749">
                  <c:v>0.2795042655655211</c:v>
                </c:pt>
                <c:pt idx="4750">
                  <c:v>0.26855402060976519</c:v>
                </c:pt>
                <c:pt idx="4751">
                  <c:v>0.26473475276576003</c:v>
                </c:pt>
                <c:pt idx="4752">
                  <c:v>0.31753262885563921</c:v>
                </c:pt>
                <c:pt idx="4753">
                  <c:v>0.2052257739331734</c:v>
                </c:pt>
                <c:pt idx="4754">
                  <c:v>0.32043415115579332</c:v>
                </c:pt>
                <c:pt idx="4755">
                  <c:v>0.26033461898845439</c:v>
                </c:pt>
                <c:pt idx="4756">
                  <c:v>0.26071581833257235</c:v>
                </c:pt>
                <c:pt idx="4757">
                  <c:v>0.31818280645294089</c:v>
                </c:pt>
                <c:pt idx="4758">
                  <c:v>0.18809546000830971</c:v>
                </c:pt>
                <c:pt idx="4759">
                  <c:v>0.47617879248157358</c:v>
                </c:pt>
                <c:pt idx="4760">
                  <c:v>0.29909284384205242</c:v>
                </c:pt>
                <c:pt idx="4761">
                  <c:v>0.35925237497825846</c:v>
                </c:pt>
                <c:pt idx="4762">
                  <c:v>0.28342368208206442</c:v>
                </c:pt>
                <c:pt idx="4763">
                  <c:v>0.27566539394373635</c:v>
                </c:pt>
                <c:pt idx="4764">
                  <c:v>0.21478953748516524</c:v>
                </c:pt>
                <c:pt idx="4765">
                  <c:v>0.28958975085899963</c:v>
                </c:pt>
                <c:pt idx="4766">
                  <c:v>0.2530151578649828</c:v>
                </c:pt>
                <c:pt idx="4767">
                  <c:v>0.28678856192092589</c:v>
                </c:pt>
                <c:pt idx="4768">
                  <c:v>0.15384256410941505</c:v>
                </c:pt>
                <c:pt idx="4769">
                  <c:v>0.21367559676190787</c:v>
                </c:pt>
                <c:pt idx="4770">
                  <c:v>0.17410912999598141</c:v>
                </c:pt>
                <c:pt idx="4771">
                  <c:v>0.25485577186420044</c:v>
                </c:pt>
                <c:pt idx="4772">
                  <c:v>0.20606561037043528</c:v>
                </c:pt>
                <c:pt idx="4773">
                  <c:v>0.29567347070945765</c:v>
                </c:pt>
                <c:pt idx="4774">
                  <c:v>0.26143210454869975</c:v>
                </c:pt>
                <c:pt idx="4775">
                  <c:v>0.32492430520129256</c:v>
                </c:pt>
                <c:pt idx="4776">
                  <c:v>0.35980926318655393</c:v>
                </c:pt>
                <c:pt idx="4777">
                  <c:v>0.25575496201767334</c:v>
                </c:pt>
                <c:pt idx="4778">
                  <c:v>0.27658322337072561</c:v>
                </c:pt>
                <c:pt idx="4779">
                  <c:v>0.27034050303395124</c:v>
                </c:pt>
                <c:pt idx="4780">
                  <c:v>0.3782655146513626</c:v>
                </c:pt>
                <c:pt idx="4781">
                  <c:v>0.33605660720894687</c:v>
                </c:pt>
                <c:pt idx="4782">
                  <c:v>0.21477702185643396</c:v>
                </c:pt>
                <c:pt idx="4783">
                  <c:v>0.19569170043822703</c:v>
                </c:pt>
                <c:pt idx="4784">
                  <c:v>0.24205456589946869</c:v>
                </c:pt>
                <c:pt idx="4785">
                  <c:v>0.30669055941796081</c:v>
                </c:pt>
                <c:pt idx="4786">
                  <c:v>0.3441281495947664</c:v>
                </c:pt>
                <c:pt idx="4787">
                  <c:v>0.28065330109711023</c:v>
                </c:pt>
                <c:pt idx="4788">
                  <c:v>0.2727345277994967</c:v>
                </c:pt>
                <c:pt idx="4789">
                  <c:v>0.19783505228250503</c:v>
                </c:pt>
                <c:pt idx="4790">
                  <c:v>0.29802923282664456</c:v>
                </c:pt>
                <c:pt idx="4791">
                  <c:v>0.26466073846955068</c:v>
                </c:pt>
                <c:pt idx="4792">
                  <c:v>0.14628678291037603</c:v>
                </c:pt>
                <c:pt idx="4793">
                  <c:v>0.35918070361864579</c:v>
                </c:pt>
                <c:pt idx="4794">
                  <c:v>0.29021119689341929</c:v>
                </c:pt>
                <c:pt idx="4795">
                  <c:v>0.3042169711468608</c:v>
                </c:pt>
                <c:pt idx="4796">
                  <c:v>0.27139842396109365</c:v>
                </c:pt>
                <c:pt idx="4797">
                  <c:v>0.29323908224743567</c:v>
                </c:pt>
                <c:pt idx="4798">
                  <c:v>0.20560352227613107</c:v>
                </c:pt>
                <c:pt idx="4799">
                  <c:v>0.29597727963520559</c:v>
                </c:pt>
                <c:pt idx="4800">
                  <c:v>0.25154567043795278</c:v>
                </c:pt>
                <c:pt idx="4801">
                  <c:v>0.19099426605808248</c:v>
                </c:pt>
                <c:pt idx="4802">
                  <c:v>0.25094871369395072</c:v>
                </c:pt>
                <c:pt idx="4803">
                  <c:v>0.20277647899505388</c:v>
                </c:pt>
                <c:pt idx="4804">
                  <c:v>0.28245576065743339</c:v>
                </c:pt>
                <c:pt idx="4805">
                  <c:v>0.27147505886378587</c:v>
                </c:pt>
                <c:pt idx="4806">
                  <c:v>0.34314728777124243</c:v>
                </c:pt>
                <c:pt idx="4807">
                  <c:v>0.28587264285213565</c:v>
                </c:pt>
                <c:pt idx="4808">
                  <c:v>0.30868965941880694</c:v>
                </c:pt>
                <c:pt idx="4809">
                  <c:v>0.30490355618331455</c:v>
                </c:pt>
                <c:pt idx="4810">
                  <c:v>0.30656809456492062</c:v>
                </c:pt>
                <c:pt idx="4811">
                  <c:v>0.28398980313354849</c:v>
                </c:pt>
                <c:pt idx="4812">
                  <c:v>0.2877742466108591</c:v>
                </c:pt>
                <c:pt idx="4813">
                  <c:v>0.22089905022093348</c:v>
                </c:pt>
                <c:pt idx="4814">
                  <c:v>0.28748524875675563</c:v>
                </c:pt>
                <c:pt idx="4815">
                  <c:v>0.27122638134330596</c:v>
                </c:pt>
                <c:pt idx="4816">
                  <c:v>0.23088844720427443</c:v>
                </c:pt>
                <c:pt idx="4817">
                  <c:v>0.19824169437937603</c:v>
                </c:pt>
                <c:pt idx="4818">
                  <c:v>0.18684783152709558</c:v>
                </c:pt>
                <c:pt idx="4819">
                  <c:v>0.38137803570457512</c:v>
                </c:pt>
                <c:pt idx="4820">
                  <c:v>0.21948568766719762</c:v>
                </c:pt>
                <c:pt idx="4821">
                  <c:v>0.28112633196031706</c:v>
                </c:pt>
                <c:pt idx="4822">
                  <c:v>0.17521687857829596</c:v>
                </c:pt>
                <c:pt idx="4823">
                  <c:v>0.27511282054762148</c:v>
                </c:pt>
                <c:pt idx="4824">
                  <c:v>0.2841189977426008</c:v>
                </c:pt>
                <c:pt idx="4825">
                  <c:v>0.27681950016545342</c:v>
                </c:pt>
                <c:pt idx="4826">
                  <c:v>0.24623257361773607</c:v>
                </c:pt>
                <c:pt idx="4827">
                  <c:v>0.23936695011119197</c:v>
                </c:pt>
                <c:pt idx="4828">
                  <c:v>0.28818697053536863</c:v>
                </c:pt>
                <c:pt idx="4829">
                  <c:v>0.20773002468370583</c:v>
                </c:pt>
                <c:pt idx="4830">
                  <c:v>0.25157966839046991</c:v>
                </c:pt>
                <c:pt idx="4831">
                  <c:v>0.27461454509109284</c:v>
                </c:pt>
                <c:pt idx="4832">
                  <c:v>0.20319606959029055</c:v>
                </c:pt>
                <c:pt idx="4833">
                  <c:v>0.31766389977099541</c:v>
                </c:pt>
                <c:pt idx="4834">
                  <c:v>0.24101066038264268</c:v>
                </c:pt>
                <c:pt idx="4835">
                  <c:v>0.23552280864141403</c:v>
                </c:pt>
                <c:pt idx="4836">
                  <c:v>0.22322357973977047</c:v>
                </c:pt>
                <c:pt idx="4837">
                  <c:v>0.27097904586859267</c:v>
                </c:pt>
                <c:pt idx="4838">
                  <c:v>0.20856663124220426</c:v>
                </c:pt>
                <c:pt idx="4839">
                  <c:v>0.32271189344787454</c:v>
                </c:pt>
                <c:pt idx="4840">
                  <c:v>0.16830985764407419</c:v>
                </c:pt>
                <c:pt idx="4841">
                  <c:v>0.25887081391488564</c:v>
                </c:pt>
                <c:pt idx="4842">
                  <c:v>0.22008706813528206</c:v>
                </c:pt>
                <c:pt idx="4843">
                  <c:v>0.30155413800759456</c:v>
                </c:pt>
                <c:pt idx="4844">
                  <c:v>0.2079343815004297</c:v>
                </c:pt>
                <c:pt idx="4845">
                  <c:v>0.31145948038212323</c:v>
                </c:pt>
                <c:pt idx="4846">
                  <c:v>0.24639409336824544</c:v>
                </c:pt>
                <c:pt idx="4847">
                  <c:v>0.28839322077791768</c:v>
                </c:pt>
                <c:pt idx="4848">
                  <c:v>0.18196560268502246</c:v>
                </c:pt>
                <c:pt idx="4849">
                  <c:v>0.24474614951873924</c:v>
                </c:pt>
                <c:pt idx="4850">
                  <c:v>0.28560221259286572</c:v>
                </c:pt>
                <c:pt idx="4851">
                  <c:v>0.29435984215917482</c:v>
                </c:pt>
                <c:pt idx="4852">
                  <c:v>0.21037254978328171</c:v>
                </c:pt>
                <c:pt idx="4853">
                  <c:v>0.28443088164113356</c:v>
                </c:pt>
                <c:pt idx="4854">
                  <c:v>0.20981059567816665</c:v>
                </c:pt>
                <c:pt idx="4855">
                  <c:v>0.33206577729970999</c:v>
                </c:pt>
                <c:pt idx="4856">
                  <c:v>0.22005599664463216</c:v>
                </c:pt>
                <c:pt idx="4857">
                  <c:v>0.26987597766529253</c:v>
                </c:pt>
                <c:pt idx="4858">
                  <c:v>0.35058584558417916</c:v>
                </c:pt>
                <c:pt idx="4859">
                  <c:v>0.26504320626439642</c:v>
                </c:pt>
                <c:pt idx="4860">
                  <c:v>0.27280005353566744</c:v>
                </c:pt>
                <c:pt idx="4861">
                  <c:v>0.22723242263036325</c:v>
                </c:pt>
                <c:pt idx="4862">
                  <c:v>0.24991750929452072</c:v>
                </c:pt>
                <c:pt idx="4863">
                  <c:v>0.29521869939168482</c:v>
                </c:pt>
                <c:pt idx="4864">
                  <c:v>0.31433866470160937</c:v>
                </c:pt>
                <c:pt idx="4865">
                  <c:v>0.28888358884100729</c:v>
                </c:pt>
                <c:pt idx="4866">
                  <c:v>0.20665593710056465</c:v>
                </c:pt>
                <c:pt idx="4867">
                  <c:v>0.20673687133629348</c:v>
                </c:pt>
                <c:pt idx="4868">
                  <c:v>0.30807657926146054</c:v>
                </c:pt>
                <c:pt idx="4869">
                  <c:v>0.30641435903897557</c:v>
                </c:pt>
                <c:pt idx="4870">
                  <c:v>0.25545716265593471</c:v>
                </c:pt>
                <c:pt idx="4871">
                  <c:v>0.2731127738196526</c:v>
                </c:pt>
                <c:pt idx="4872">
                  <c:v>0.22864664446936728</c:v>
                </c:pt>
                <c:pt idx="4873">
                  <c:v>0.27501274769214556</c:v>
                </c:pt>
                <c:pt idx="4874">
                  <c:v>0.26239229561153915</c:v>
                </c:pt>
                <c:pt idx="4875">
                  <c:v>0.20394974486260861</c:v>
                </c:pt>
                <c:pt idx="4876">
                  <c:v>0.35898099411906059</c:v>
                </c:pt>
                <c:pt idx="4877">
                  <c:v>0.30181263331173586</c:v>
                </c:pt>
                <c:pt idx="4878">
                  <c:v>0.28219523548027903</c:v>
                </c:pt>
                <c:pt idx="4879">
                  <c:v>0.25513428728714505</c:v>
                </c:pt>
                <c:pt idx="4880">
                  <c:v>0.30729452763097825</c:v>
                </c:pt>
                <c:pt idx="4881">
                  <c:v>0.31699868662889619</c:v>
                </c:pt>
                <c:pt idx="4882">
                  <c:v>0.27135807356195046</c:v>
                </c:pt>
                <c:pt idx="4883">
                  <c:v>0.37194778876281742</c:v>
                </c:pt>
                <c:pt idx="4884">
                  <c:v>0.24226092466463323</c:v>
                </c:pt>
                <c:pt idx="4885">
                  <c:v>0.24653319959765244</c:v>
                </c:pt>
                <c:pt idx="4886">
                  <c:v>0.34731671067979614</c:v>
                </c:pt>
                <c:pt idx="4887">
                  <c:v>0.25348105764176759</c:v>
                </c:pt>
                <c:pt idx="4888">
                  <c:v>0.17641225238624061</c:v>
                </c:pt>
                <c:pt idx="4889">
                  <c:v>0.22196353355808346</c:v>
                </c:pt>
                <c:pt idx="4890">
                  <c:v>0.34985287918103147</c:v>
                </c:pt>
                <c:pt idx="4891">
                  <c:v>0.32446093778608837</c:v>
                </c:pt>
                <c:pt idx="4892">
                  <c:v>0.2086072314825673</c:v>
                </c:pt>
                <c:pt idx="4893">
                  <c:v>0.23869090255943415</c:v>
                </c:pt>
                <c:pt idx="4894">
                  <c:v>0.18762585045352165</c:v>
                </c:pt>
                <c:pt idx="4895">
                  <c:v>0.22772412112738427</c:v>
                </c:pt>
                <c:pt idx="4896">
                  <c:v>0.16047104633038758</c:v>
                </c:pt>
                <c:pt idx="4897">
                  <c:v>0.19740847495395017</c:v>
                </c:pt>
                <c:pt idx="4898">
                  <c:v>0.31237137179441904</c:v>
                </c:pt>
                <c:pt idx="4899">
                  <c:v>0.24841800012912935</c:v>
                </c:pt>
                <c:pt idx="4900">
                  <c:v>0.30512041443752147</c:v>
                </c:pt>
                <c:pt idx="4901">
                  <c:v>0.35549382885655945</c:v>
                </c:pt>
                <c:pt idx="4902">
                  <c:v>0.30918520620245638</c:v>
                </c:pt>
                <c:pt idx="4903">
                  <c:v>0.21345110131819506</c:v>
                </c:pt>
                <c:pt idx="4904">
                  <c:v>0.3120292019804245</c:v>
                </c:pt>
                <c:pt idx="4905">
                  <c:v>0.32592834429240025</c:v>
                </c:pt>
                <c:pt idx="4906">
                  <c:v>0.2440284107084536</c:v>
                </c:pt>
                <c:pt idx="4907">
                  <c:v>0.27568259761982228</c:v>
                </c:pt>
                <c:pt idx="4908">
                  <c:v>0.22047655462153071</c:v>
                </c:pt>
                <c:pt idx="4909">
                  <c:v>0.24259848098478951</c:v>
                </c:pt>
                <c:pt idx="4910">
                  <c:v>0.25161021267968953</c:v>
                </c:pt>
                <c:pt idx="4911">
                  <c:v>0.28108091216805797</c:v>
                </c:pt>
                <c:pt idx="4912">
                  <c:v>0.2695062656348684</c:v>
                </c:pt>
                <c:pt idx="4913">
                  <c:v>0.23775876995486386</c:v>
                </c:pt>
                <c:pt idx="4914">
                  <c:v>0.2965400755454663</c:v>
                </c:pt>
                <c:pt idx="4915">
                  <c:v>0.21616260173803434</c:v>
                </c:pt>
                <c:pt idx="4916">
                  <c:v>0.34850218549244827</c:v>
                </c:pt>
                <c:pt idx="4917">
                  <c:v>0.28186739171505587</c:v>
                </c:pt>
                <c:pt idx="4918">
                  <c:v>0.17790263190220085</c:v>
                </c:pt>
                <c:pt idx="4919">
                  <c:v>0.3402382543359701</c:v>
                </c:pt>
                <c:pt idx="4920">
                  <c:v>0.27223212190758245</c:v>
                </c:pt>
                <c:pt idx="4921">
                  <c:v>0.20991187620386678</c:v>
                </c:pt>
                <c:pt idx="4922">
                  <c:v>0.19406004804524007</c:v>
                </c:pt>
                <c:pt idx="4923">
                  <c:v>0.2721469780380148</c:v>
                </c:pt>
                <c:pt idx="4924">
                  <c:v>0.1773960963441365</c:v>
                </c:pt>
                <c:pt idx="4925">
                  <c:v>0.22501742481036802</c:v>
                </c:pt>
                <c:pt idx="4926">
                  <c:v>0.32050284045010996</c:v>
                </c:pt>
                <c:pt idx="4927">
                  <c:v>0.27534351638393972</c:v>
                </c:pt>
                <c:pt idx="4928">
                  <c:v>0.2510398024923699</c:v>
                </c:pt>
                <c:pt idx="4929">
                  <c:v>0.25682210721379639</c:v>
                </c:pt>
                <c:pt idx="4930">
                  <c:v>0.228040907363559</c:v>
                </c:pt>
                <c:pt idx="4931">
                  <c:v>0.22134423920803792</c:v>
                </c:pt>
                <c:pt idx="4932">
                  <c:v>0.27383826446799364</c:v>
                </c:pt>
                <c:pt idx="4933">
                  <c:v>0.19389216489124961</c:v>
                </c:pt>
                <c:pt idx="4934">
                  <c:v>0.17226642069114659</c:v>
                </c:pt>
                <c:pt idx="4935">
                  <c:v>0.24364517970596838</c:v>
                </c:pt>
                <c:pt idx="4936">
                  <c:v>0.26216397272230124</c:v>
                </c:pt>
                <c:pt idx="4937">
                  <c:v>0.25637217808513718</c:v>
                </c:pt>
                <c:pt idx="4938">
                  <c:v>0.2675792239001154</c:v>
                </c:pt>
                <c:pt idx="4939">
                  <c:v>0.35064778466837687</c:v>
                </c:pt>
                <c:pt idx="4940">
                  <c:v>0.25285342290643315</c:v>
                </c:pt>
                <c:pt idx="4941">
                  <c:v>0.35503030860407725</c:v>
                </c:pt>
                <c:pt idx="4942">
                  <c:v>0.31656479482892264</c:v>
                </c:pt>
                <c:pt idx="4943">
                  <c:v>0.32656542793916143</c:v>
                </c:pt>
                <c:pt idx="4944">
                  <c:v>0.29595591278441563</c:v>
                </c:pt>
                <c:pt idx="4945">
                  <c:v>0.29766733938241541</c:v>
                </c:pt>
                <c:pt idx="4946">
                  <c:v>0.29060576227171742</c:v>
                </c:pt>
                <c:pt idx="4947">
                  <c:v>0.22743813690218939</c:v>
                </c:pt>
                <c:pt idx="4948">
                  <c:v>0.17777225071705396</c:v>
                </c:pt>
                <c:pt idx="4949">
                  <c:v>0.17405388813267966</c:v>
                </c:pt>
                <c:pt idx="4950">
                  <c:v>0.34920556911904826</c:v>
                </c:pt>
                <c:pt idx="4951">
                  <c:v>0.32439550418792551</c:v>
                </c:pt>
                <c:pt idx="4952">
                  <c:v>0.25283829531208185</c:v>
                </c:pt>
                <c:pt idx="4953">
                  <c:v>0.22403495835288043</c:v>
                </c:pt>
                <c:pt idx="4954">
                  <c:v>0.2671348376497743</c:v>
                </c:pt>
                <c:pt idx="4955">
                  <c:v>0.34003292494143167</c:v>
                </c:pt>
                <c:pt idx="4956">
                  <c:v>0.20499618693613478</c:v>
                </c:pt>
                <c:pt idx="4957">
                  <c:v>0.29603816265132754</c:v>
                </c:pt>
                <c:pt idx="4958">
                  <c:v>0.19466797774824171</c:v>
                </c:pt>
                <c:pt idx="4959">
                  <c:v>0.20261430942794464</c:v>
                </c:pt>
                <c:pt idx="4960">
                  <c:v>0.22994185013834631</c:v>
                </c:pt>
                <c:pt idx="4961">
                  <c:v>0.25161654939885014</c:v>
                </c:pt>
                <c:pt idx="4962">
                  <c:v>0.2305883268224849</c:v>
                </c:pt>
                <c:pt idx="4963">
                  <c:v>0.30391541610466305</c:v>
                </c:pt>
                <c:pt idx="4964">
                  <c:v>0.28891982456628501</c:v>
                </c:pt>
                <c:pt idx="4965">
                  <c:v>0.29041866635968117</c:v>
                </c:pt>
                <c:pt idx="4966">
                  <c:v>0.32906423908876753</c:v>
                </c:pt>
                <c:pt idx="4967">
                  <c:v>0.30111528660723064</c:v>
                </c:pt>
                <c:pt idx="4968">
                  <c:v>0.34117558520933849</c:v>
                </c:pt>
                <c:pt idx="4969">
                  <c:v>0.26149765756222559</c:v>
                </c:pt>
                <c:pt idx="4970">
                  <c:v>0.21751521427232062</c:v>
                </c:pt>
                <c:pt idx="4971">
                  <c:v>0.23606592691280345</c:v>
                </c:pt>
                <c:pt idx="4972">
                  <c:v>0.16404926157276853</c:v>
                </c:pt>
                <c:pt idx="4973">
                  <c:v>0.21252063606189173</c:v>
                </c:pt>
                <c:pt idx="4974">
                  <c:v>0.27637845417583995</c:v>
                </c:pt>
                <c:pt idx="4975">
                  <c:v>0.39674502742236545</c:v>
                </c:pt>
                <c:pt idx="4976">
                  <c:v>0.25589608164307981</c:v>
                </c:pt>
                <c:pt idx="4977">
                  <c:v>0.26964463986808901</c:v>
                </c:pt>
                <c:pt idx="4978">
                  <c:v>0.18500264381738549</c:v>
                </c:pt>
                <c:pt idx="4979">
                  <c:v>0.25962164202259852</c:v>
                </c:pt>
                <c:pt idx="4980">
                  <c:v>0.31100978305963567</c:v>
                </c:pt>
                <c:pt idx="4981">
                  <c:v>0.13735217213804135</c:v>
                </c:pt>
                <c:pt idx="4982">
                  <c:v>0.22652472697411424</c:v>
                </c:pt>
                <c:pt idx="4983">
                  <c:v>0.23479689412549062</c:v>
                </c:pt>
                <c:pt idx="4984">
                  <c:v>0.2587978562283722</c:v>
                </c:pt>
                <c:pt idx="4985">
                  <c:v>0.27777031160604682</c:v>
                </c:pt>
                <c:pt idx="4986">
                  <c:v>0.24805437171584796</c:v>
                </c:pt>
                <c:pt idx="4987">
                  <c:v>0.27970371602527055</c:v>
                </c:pt>
                <c:pt idx="4988">
                  <c:v>0.22304449603014431</c:v>
                </c:pt>
                <c:pt idx="4989">
                  <c:v>0.33512729868786056</c:v>
                </c:pt>
                <c:pt idx="4990">
                  <c:v>0.2265408419542721</c:v>
                </c:pt>
                <c:pt idx="4991">
                  <c:v>0.35331086514415916</c:v>
                </c:pt>
                <c:pt idx="4992">
                  <c:v>0.22821878827917488</c:v>
                </c:pt>
                <c:pt idx="4993">
                  <c:v>0.26742524782468452</c:v>
                </c:pt>
                <c:pt idx="4994">
                  <c:v>0.26595515472726922</c:v>
                </c:pt>
                <c:pt idx="4995">
                  <c:v>0.25577161481554334</c:v>
                </c:pt>
                <c:pt idx="4996">
                  <c:v>0.23734958436057002</c:v>
                </c:pt>
                <c:pt idx="4997">
                  <c:v>0.28319754128115243</c:v>
                </c:pt>
                <c:pt idx="4998">
                  <c:v>0.22459784800198254</c:v>
                </c:pt>
                <c:pt idx="4999">
                  <c:v>0.34472315440975937</c:v>
                </c:pt>
                <c:pt idx="5000">
                  <c:v>0.2484438632246353</c:v>
                </c:pt>
                <c:pt idx="5001">
                  <c:v>0.15689267469465018</c:v>
                </c:pt>
                <c:pt idx="5002">
                  <c:v>0.23812427397021477</c:v>
                </c:pt>
                <c:pt idx="5003">
                  <c:v>0.28940692218337982</c:v>
                </c:pt>
                <c:pt idx="5004">
                  <c:v>0.23078706582197522</c:v>
                </c:pt>
                <c:pt idx="5005">
                  <c:v>0.20991868601834895</c:v>
                </c:pt>
                <c:pt idx="5006">
                  <c:v>0.20756274411413267</c:v>
                </c:pt>
                <c:pt idx="5007">
                  <c:v>0.17288198797022689</c:v>
                </c:pt>
                <c:pt idx="5008">
                  <c:v>0.22874794822427119</c:v>
                </c:pt>
                <c:pt idx="5009">
                  <c:v>0.28778245185070067</c:v>
                </c:pt>
                <c:pt idx="5010">
                  <c:v>0.28745842960779849</c:v>
                </c:pt>
                <c:pt idx="5011">
                  <c:v>0.38293101741036906</c:v>
                </c:pt>
                <c:pt idx="5012">
                  <c:v>0.27128370936918322</c:v>
                </c:pt>
                <c:pt idx="5013">
                  <c:v>0.19652353677036125</c:v>
                </c:pt>
                <c:pt idx="5014">
                  <c:v>0.18087674499573658</c:v>
                </c:pt>
                <c:pt idx="5015">
                  <c:v>0.26099916446096705</c:v>
                </c:pt>
                <c:pt idx="5016">
                  <c:v>0.2001094664097908</c:v>
                </c:pt>
                <c:pt idx="5017">
                  <c:v>0.29950098346427756</c:v>
                </c:pt>
                <c:pt idx="5018">
                  <c:v>0.22569247312637064</c:v>
                </c:pt>
                <c:pt idx="5019">
                  <c:v>0.25421652030880193</c:v>
                </c:pt>
                <c:pt idx="5020">
                  <c:v>0.30992227163436925</c:v>
                </c:pt>
                <c:pt idx="5021">
                  <c:v>0.38981762871180048</c:v>
                </c:pt>
                <c:pt idx="5022">
                  <c:v>0.27760935564067579</c:v>
                </c:pt>
                <c:pt idx="5023">
                  <c:v>0.2340871340599209</c:v>
                </c:pt>
                <c:pt idx="5024">
                  <c:v>0.24562571847179093</c:v>
                </c:pt>
                <c:pt idx="5025">
                  <c:v>0.27303707544702155</c:v>
                </c:pt>
                <c:pt idx="5026">
                  <c:v>0.286139536882831</c:v>
                </c:pt>
                <c:pt idx="5027">
                  <c:v>0.33078861752807764</c:v>
                </c:pt>
                <c:pt idx="5028">
                  <c:v>0.19442501293294603</c:v>
                </c:pt>
                <c:pt idx="5029">
                  <c:v>0.24469541992653021</c:v>
                </c:pt>
                <c:pt idx="5030">
                  <c:v>0.30420774887822577</c:v>
                </c:pt>
                <c:pt idx="5031">
                  <c:v>0.31688542867032782</c:v>
                </c:pt>
                <c:pt idx="5032">
                  <c:v>0.2720602218963426</c:v>
                </c:pt>
                <c:pt idx="5033">
                  <c:v>0.24376565308197645</c:v>
                </c:pt>
                <c:pt idx="5034">
                  <c:v>0.29374808971925731</c:v>
                </c:pt>
                <c:pt idx="5035">
                  <c:v>0.2650907220256189</c:v>
                </c:pt>
                <c:pt idx="5036">
                  <c:v>0.26418481063307331</c:v>
                </c:pt>
                <c:pt idx="5037">
                  <c:v>0.24430486905833049</c:v>
                </c:pt>
                <c:pt idx="5038">
                  <c:v>0.34080576823525943</c:v>
                </c:pt>
                <c:pt idx="5039">
                  <c:v>0.23585867175805547</c:v>
                </c:pt>
                <c:pt idx="5040">
                  <c:v>0.31885372982212817</c:v>
                </c:pt>
                <c:pt idx="5041">
                  <c:v>0.29960497713872875</c:v>
                </c:pt>
                <c:pt idx="5042">
                  <c:v>0.33151693102361157</c:v>
                </c:pt>
                <c:pt idx="5043">
                  <c:v>0.2728017838458644</c:v>
                </c:pt>
                <c:pt idx="5044">
                  <c:v>0.31886874519213898</c:v>
                </c:pt>
                <c:pt idx="5045">
                  <c:v>0.31102608621263306</c:v>
                </c:pt>
                <c:pt idx="5046">
                  <c:v>0.25644772880237926</c:v>
                </c:pt>
                <c:pt idx="5047">
                  <c:v>0.32562081624611267</c:v>
                </c:pt>
                <c:pt idx="5048">
                  <c:v>0.3168545099482285</c:v>
                </c:pt>
                <c:pt idx="5049">
                  <c:v>0.31617075965563379</c:v>
                </c:pt>
                <c:pt idx="5050">
                  <c:v>0.26399269951446463</c:v>
                </c:pt>
                <c:pt idx="5051">
                  <c:v>0.22095355805577388</c:v>
                </c:pt>
                <c:pt idx="5052">
                  <c:v>0.19720358230815516</c:v>
                </c:pt>
                <c:pt idx="5053">
                  <c:v>0.16680476277419332</c:v>
                </c:pt>
                <c:pt idx="5054">
                  <c:v>0.31718762251598837</c:v>
                </c:pt>
                <c:pt idx="5055">
                  <c:v>0.32928656855682686</c:v>
                </c:pt>
                <c:pt idx="5056">
                  <c:v>0.33135893202632394</c:v>
                </c:pt>
                <c:pt idx="5057">
                  <c:v>0.26438517125968847</c:v>
                </c:pt>
                <c:pt idx="5058">
                  <c:v>0.28456784136876295</c:v>
                </c:pt>
                <c:pt idx="5059">
                  <c:v>0.27254583682688521</c:v>
                </c:pt>
                <c:pt idx="5060">
                  <c:v>0.18401875755393832</c:v>
                </c:pt>
                <c:pt idx="5061">
                  <c:v>0.31281261299650309</c:v>
                </c:pt>
                <c:pt idx="5062">
                  <c:v>0.2941609224558645</c:v>
                </c:pt>
                <c:pt idx="5063">
                  <c:v>0.26919187078321033</c:v>
                </c:pt>
                <c:pt idx="5064">
                  <c:v>0.26059083055369642</c:v>
                </c:pt>
                <c:pt idx="5065">
                  <c:v>0.30060028779645992</c:v>
                </c:pt>
                <c:pt idx="5066">
                  <c:v>0.28620954991488479</c:v>
                </c:pt>
                <c:pt idx="5067">
                  <c:v>0.24449883228730829</c:v>
                </c:pt>
                <c:pt idx="5068">
                  <c:v>0.19006090306682508</c:v>
                </c:pt>
                <c:pt idx="5069">
                  <c:v>0.2741761795701696</c:v>
                </c:pt>
                <c:pt idx="5070">
                  <c:v>0.26829652651285407</c:v>
                </c:pt>
                <c:pt idx="5071">
                  <c:v>0.27668208983021936</c:v>
                </c:pt>
                <c:pt idx="5072">
                  <c:v>0.23630972768475855</c:v>
                </c:pt>
                <c:pt idx="5073">
                  <c:v>0.27439114300287593</c:v>
                </c:pt>
                <c:pt idx="5074">
                  <c:v>0.28582890639264441</c:v>
                </c:pt>
                <c:pt idx="5075">
                  <c:v>0.26435984095003706</c:v>
                </c:pt>
                <c:pt idx="5076">
                  <c:v>0.3047676165724259</c:v>
                </c:pt>
                <c:pt idx="5077">
                  <c:v>0.25519332554006269</c:v>
                </c:pt>
                <c:pt idx="5078">
                  <c:v>0.27822347986469448</c:v>
                </c:pt>
                <c:pt idx="5079">
                  <c:v>0.31395447530973397</c:v>
                </c:pt>
                <c:pt idx="5080">
                  <c:v>0.24703471623720913</c:v>
                </c:pt>
                <c:pt idx="5081">
                  <c:v>0.25820901024589082</c:v>
                </c:pt>
                <c:pt idx="5082">
                  <c:v>0.33869713443101651</c:v>
                </c:pt>
                <c:pt idx="5083">
                  <c:v>0.21741920381689725</c:v>
                </c:pt>
                <c:pt idx="5084">
                  <c:v>0.22254417577721353</c:v>
                </c:pt>
                <c:pt idx="5085">
                  <c:v>0.27886246496164241</c:v>
                </c:pt>
                <c:pt idx="5086">
                  <c:v>0.26711560554208047</c:v>
                </c:pt>
                <c:pt idx="5087">
                  <c:v>0.28903235198105243</c:v>
                </c:pt>
                <c:pt idx="5088">
                  <c:v>0.27789609754891315</c:v>
                </c:pt>
                <c:pt idx="5089">
                  <c:v>0.23685588744586816</c:v>
                </c:pt>
                <c:pt idx="5090">
                  <c:v>0.33545208419907879</c:v>
                </c:pt>
                <c:pt idx="5091">
                  <c:v>0.2770309096542789</c:v>
                </c:pt>
                <c:pt idx="5092">
                  <c:v>0.21471318796631442</c:v>
                </c:pt>
                <c:pt idx="5093">
                  <c:v>0.24837776266118222</c:v>
                </c:pt>
                <c:pt idx="5094">
                  <c:v>0.24597593708048407</c:v>
                </c:pt>
                <c:pt idx="5095">
                  <c:v>0.26168649871442135</c:v>
                </c:pt>
                <c:pt idx="5096">
                  <c:v>0.21869608530400206</c:v>
                </c:pt>
                <c:pt idx="5097">
                  <c:v>0.30378950061654658</c:v>
                </c:pt>
                <c:pt idx="5098">
                  <c:v>0.33529225743493424</c:v>
                </c:pt>
                <c:pt idx="5099">
                  <c:v>0.2503808935190398</c:v>
                </c:pt>
                <c:pt idx="5100">
                  <c:v>0.19603090112636473</c:v>
                </c:pt>
                <c:pt idx="5101">
                  <c:v>0.32866481224480137</c:v>
                </c:pt>
                <c:pt idx="5102">
                  <c:v>0.36893197685542384</c:v>
                </c:pt>
                <c:pt idx="5103">
                  <c:v>0.34922453178424345</c:v>
                </c:pt>
                <c:pt idx="5104">
                  <c:v>0.21236955596675236</c:v>
                </c:pt>
                <c:pt idx="5105">
                  <c:v>0.26445230540406756</c:v>
                </c:pt>
                <c:pt idx="5106">
                  <c:v>0.30979750452573834</c:v>
                </c:pt>
                <c:pt idx="5107">
                  <c:v>0.30874538277504304</c:v>
                </c:pt>
                <c:pt idx="5108">
                  <c:v>0.30150140761100369</c:v>
                </c:pt>
                <c:pt idx="5109">
                  <c:v>0.25629947069684766</c:v>
                </c:pt>
                <c:pt idx="5110">
                  <c:v>0.30836065169940835</c:v>
                </c:pt>
                <c:pt idx="5111">
                  <c:v>0.25267843958766856</c:v>
                </c:pt>
                <c:pt idx="5112">
                  <c:v>0.19967735431304179</c:v>
                </c:pt>
                <c:pt idx="5113">
                  <c:v>0.25442577251343673</c:v>
                </c:pt>
                <c:pt idx="5114">
                  <c:v>0.31794134239947436</c:v>
                </c:pt>
                <c:pt idx="5115">
                  <c:v>0.33684782065173019</c:v>
                </c:pt>
                <c:pt idx="5116">
                  <c:v>0.28518515681357076</c:v>
                </c:pt>
                <c:pt idx="5117">
                  <c:v>0.22498203335769232</c:v>
                </c:pt>
                <c:pt idx="5118">
                  <c:v>0.29183687507925682</c:v>
                </c:pt>
                <c:pt idx="5119">
                  <c:v>0.21189356358065997</c:v>
                </c:pt>
                <c:pt idx="5120">
                  <c:v>0.28296032363055623</c:v>
                </c:pt>
                <c:pt idx="5121">
                  <c:v>0.27893834372528259</c:v>
                </c:pt>
                <c:pt idx="5122">
                  <c:v>0.2044662645561835</c:v>
                </c:pt>
                <c:pt idx="5123">
                  <c:v>0.31793949014796835</c:v>
                </c:pt>
                <c:pt idx="5124">
                  <c:v>0.21403180484079698</c:v>
                </c:pt>
                <c:pt idx="5125">
                  <c:v>0.28167218863184146</c:v>
                </c:pt>
                <c:pt idx="5126">
                  <c:v>0.30333966086943986</c:v>
                </c:pt>
                <c:pt idx="5127">
                  <c:v>0.24522236660239996</c:v>
                </c:pt>
                <c:pt idx="5128">
                  <c:v>0.22193115306689093</c:v>
                </c:pt>
                <c:pt idx="5129">
                  <c:v>0.283460625439584</c:v>
                </c:pt>
                <c:pt idx="5130">
                  <c:v>0.27172615523771426</c:v>
                </c:pt>
                <c:pt idx="5131">
                  <c:v>0.18724828686571152</c:v>
                </c:pt>
                <c:pt idx="5132">
                  <c:v>0.22449281272123128</c:v>
                </c:pt>
                <c:pt idx="5133">
                  <c:v>0.27979912955027442</c:v>
                </c:pt>
                <c:pt idx="5134">
                  <c:v>0.21200198652147512</c:v>
                </c:pt>
                <c:pt idx="5135">
                  <c:v>0.29293939589449997</c:v>
                </c:pt>
                <c:pt idx="5136">
                  <c:v>0.33279134864052601</c:v>
                </c:pt>
                <c:pt idx="5137">
                  <c:v>0.24451869294903558</c:v>
                </c:pt>
                <c:pt idx="5138">
                  <c:v>0.40251161279637526</c:v>
                </c:pt>
                <c:pt idx="5139">
                  <c:v>0.2558565233761354</c:v>
                </c:pt>
                <c:pt idx="5140">
                  <c:v>0.16839804714799175</c:v>
                </c:pt>
                <c:pt idx="5141">
                  <c:v>0.31159266367152455</c:v>
                </c:pt>
                <c:pt idx="5142">
                  <c:v>0.26675932352931692</c:v>
                </c:pt>
                <c:pt idx="5143">
                  <c:v>0.32466584699259871</c:v>
                </c:pt>
                <c:pt idx="5144">
                  <c:v>0.29930086858280247</c:v>
                </c:pt>
                <c:pt idx="5145">
                  <c:v>0.40142738313950477</c:v>
                </c:pt>
                <c:pt idx="5146">
                  <c:v>0.34903492449778001</c:v>
                </c:pt>
                <c:pt idx="5147">
                  <c:v>0.35223858142177011</c:v>
                </c:pt>
                <c:pt idx="5148">
                  <c:v>0.22652388896740791</c:v>
                </c:pt>
                <c:pt idx="5149">
                  <c:v>0.18621615578610992</c:v>
                </c:pt>
                <c:pt idx="5150">
                  <c:v>0.24365680362062789</c:v>
                </c:pt>
                <c:pt idx="5151">
                  <c:v>0.23688959613628616</c:v>
                </c:pt>
                <c:pt idx="5152">
                  <c:v>0.20697173260551116</c:v>
                </c:pt>
                <c:pt idx="5153">
                  <c:v>0.2352010173545005</c:v>
                </c:pt>
                <c:pt idx="5154">
                  <c:v>0.20254557946467533</c:v>
                </c:pt>
                <c:pt idx="5155">
                  <c:v>0.35616891115704397</c:v>
                </c:pt>
                <c:pt idx="5156">
                  <c:v>0.18422479605636682</c:v>
                </c:pt>
                <c:pt idx="5157">
                  <c:v>0.26885112216760881</c:v>
                </c:pt>
                <c:pt idx="5158">
                  <c:v>0.278010815568279</c:v>
                </c:pt>
                <c:pt idx="5159">
                  <c:v>0.24800178304283757</c:v>
                </c:pt>
                <c:pt idx="5160">
                  <c:v>0.3836602806021282</c:v>
                </c:pt>
                <c:pt idx="5161">
                  <c:v>0.36223357515334409</c:v>
                </c:pt>
                <c:pt idx="5162">
                  <c:v>0.26064582279757881</c:v>
                </c:pt>
                <c:pt idx="5163">
                  <c:v>0.2537218745885601</c:v>
                </c:pt>
                <c:pt idx="5164">
                  <c:v>0.18662514758758153</c:v>
                </c:pt>
                <c:pt idx="5165">
                  <c:v>0.2495606280191166</c:v>
                </c:pt>
                <c:pt idx="5166">
                  <c:v>0.31762604082027907</c:v>
                </c:pt>
                <c:pt idx="5167">
                  <c:v>0.29470665863034767</c:v>
                </c:pt>
                <c:pt idx="5168">
                  <c:v>0.27204829310378004</c:v>
                </c:pt>
                <c:pt idx="5169">
                  <c:v>0.25149215996925361</c:v>
                </c:pt>
                <c:pt idx="5170">
                  <c:v>0.259887383429321</c:v>
                </c:pt>
                <c:pt idx="5171">
                  <c:v>0.18235034499997674</c:v>
                </c:pt>
                <c:pt idx="5172">
                  <c:v>0.36315731075373431</c:v>
                </c:pt>
                <c:pt idx="5173">
                  <c:v>0.30184751121454062</c:v>
                </c:pt>
                <c:pt idx="5174">
                  <c:v>0.25913299844008592</c:v>
                </c:pt>
                <c:pt idx="5175">
                  <c:v>0.31861848012050342</c:v>
                </c:pt>
                <c:pt idx="5176">
                  <c:v>0.20210901862249828</c:v>
                </c:pt>
                <c:pt idx="5177">
                  <c:v>0.17747499759638985</c:v>
                </c:pt>
                <c:pt idx="5178">
                  <c:v>0.24876120523242165</c:v>
                </c:pt>
                <c:pt idx="5179">
                  <c:v>0.237711123831509</c:v>
                </c:pt>
                <c:pt idx="5180">
                  <c:v>0.37398556281270534</c:v>
                </c:pt>
                <c:pt idx="5181">
                  <c:v>0.20980985768059707</c:v>
                </c:pt>
                <c:pt idx="5182">
                  <c:v>0.25854861976086163</c:v>
                </c:pt>
                <c:pt idx="5183">
                  <c:v>0.2657614553370985</c:v>
                </c:pt>
                <c:pt idx="5184">
                  <c:v>0.19597881374440107</c:v>
                </c:pt>
                <c:pt idx="5185">
                  <c:v>0.17382368642968549</c:v>
                </c:pt>
                <c:pt idx="5186">
                  <c:v>0.26748218578533861</c:v>
                </c:pt>
                <c:pt idx="5187">
                  <c:v>0.34762595300224275</c:v>
                </c:pt>
                <c:pt idx="5188">
                  <c:v>0.24133572804051084</c:v>
                </c:pt>
                <c:pt idx="5189">
                  <c:v>0.23671756475702513</c:v>
                </c:pt>
                <c:pt idx="5190">
                  <c:v>0.1503973295037255</c:v>
                </c:pt>
                <c:pt idx="5191">
                  <c:v>0.28327862905116274</c:v>
                </c:pt>
                <c:pt idx="5192">
                  <c:v>0.29091914186522644</c:v>
                </c:pt>
                <c:pt idx="5193">
                  <c:v>0.29888616781082961</c:v>
                </c:pt>
                <c:pt idx="5194">
                  <c:v>0.25703160429862804</c:v>
                </c:pt>
                <c:pt idx="5195">
                  <c:v>0.21357721732273693</c:v>
                </c:pt>
                <c:pt idx="5196">
                  <c:v>0.29373135858811911</c:v>
                </c:pt>
                <c:pt idx="5197">
                  <c:v>0.23677911143012409</c:v>
                </c:pt>
                <c:pt idx="5198">
                  <c:v>0.27052103856097759</c:v>
                </c:pt>
                <c:pt idx="5199">
                  <c:v>0.19665660266703627</c:v>
                </c:pt>
                <c:pt idx="5200">
                  <c:v>0.18541895309726472</c:v>
                </c:pt>
                <c:pt idx="5201">
                  <c:v>0.18460591003436419</c:v>
                </c:pt>
                <c:pt idx="5202">
                  <c:v>0.39855089037997504</c:v>
                </c:pt>
                <c:pt idx="5203">
                  <c:v>0.22509283182241024</c:v>
                </c:pt>
                <c:pt idx="5204">
                  <c:v>0.18203714311367794</c:v>
                </c:pt>
                <c:pt idx="5205">
                  <c:v>0.3101330080652851</c:v>
                </c:pt>
                <c:pt idx="5206">
                  <c:v>0.26320954652123857</c:v>
                </c:pt>
                <c:pt idx="5207">
                  <c:v>0.21595503643350497</c:v>
                </c:pt>
                <c:pt idx="5208">
                  <c:v>0.36937938678474164</c:v>
                </c:pt>
                <c:pt idx="5209">
                  <c:v>0.21619344102746785</c:v>
                </c:pt>
                <c:pt idx="5210">
                  <c:v>0.2724480060569941</c:v>
                </c:pt>
                <c:pt idx="5211">
                  <c:v>0.27676714855921059</c:v>
                </c:pt>
                <c:pt idx="5212">
                  <c:v>0.2345524730266984</c:v>
                </c:pt>
                <c:pt idx="5213">
                  <c:v>0.23350742760825846</c:v>
                </c:pt>
                <c:pt idx="5214">
                  <c:v>0.26936481262434475</c:v>
                </c:pt>
                <c:pt idx="5215">
                  <c:v>0.26667410546395726</c:v>
                </c:pt>
                <c:pt idx="5216">
                  <c:v>0.23059458458599855</c:v>
                </c:pt>
                <c:pt idx="5217">
                  <c:v>0.29045220945047129</c:v>
                </c:pt>
                <c:pt idx="5218">
                  <c:v>0.3919878492323447</c:v>
                </c:pt>
                <c:pt idx="5219">
                  <c:v>0.24185594281055103</c:v>
                </c:pt>
                <c:pt idx="5220">
                  <c:v>0.27259825586482611</c:v>
                </c:pt>
                <c:pt idx="5221">
                  <c:v>0.26737285435380953</c:v>
                </c:pt>
                <c:pt idx="5222">
                  <c:v>0.19856498852172441</c:v>
                </c:pt>
                <c:pt idx="5223">
                  <c:v>0.30085517924803162</c:v>
                </c:pt>
                <c:pt idx="5224">
                  <c:v>0.22710568614582841</c:v>
                </c:pt>
                <c:pt idx="5225">
                  <c:v>0.15225315330449646</c:v>
                </c:pt>
                <c:pt idx="5226">
                  <c:v>0.28001405015990782</c:v>
                </c:pt>
                <c:pt idx="5227">
                  <c:v>0.37024928481618741</c:v>
                </c:pt>
                <c:pt idx="5228">
                  <c:v>0.24714461652738887</c:v>
                </c:pt>
                <c:pt idx="5229">
                  <c:v>0.27934692338553457</c:v>
                </c:pt>
                <c:pt idx="5230">
                  <c:v>0.27809089855279234</c:v>
                </c:pt>
                <c:pt idx="5231">
                  <c:v>0.22417074085926716</c:v>
                </c:pt>
                <c:pt idx="5232">
                  <c:v>0.27007471265309418</c:v>
                </c:pt>
                <c:pt idx="5233">
                  <c:v>0.26220344716614036</c:v>
                </c:pt>
                <c:pt idx="5234">
                  <c:v>0.34231295723891475</c:v>
                </c:pt>
                <c:pt idx="5235">
                  <c:v>0.28421461415987614</c:v>
                </c:pt>
                <c:pt idx="5236">
                  <c:v>0.18485696826299558</c:v>
                </c:pt>
                <c:pt idx="5237">
                  <c:v>0.24091288953176829</c:v>
                </c:pt>
                <c:pt idx="5238">
                  <c:v>0.3013801813507605</c:v>
                </c:pt>
                <c:pt idx="5239">
                  <c:v>0.29686548889946812</c:v>
                </c:pt>
                <c:pt idx="5240">
                  <c:v>0.28406378996323012</c:v>
                </c:pt>
                <c:pt idx="5241">
                  <c:v>0.27266976298925855</c:v>
                </c:pt>
                <c:pt idx="5242">
                  <c:v>0.3162765081242212</c:v>
                </c:pt>
                <c:pt idx="5243">
                  <c:v>0.16439172202224503</c:v>
                </c:pt>
                <c:pt idx="5244">
                  <c:v>0.31373783843381464</c:v>
                </c:pt>
                <c:pt idx="5245">
                  <c:v>0.30385466204107836</c:v>
                </c:pt>
                <c:pt idx="5246">
                  <c:v>0.21053377515280663</c:v>
                </c:pt>
                <c:pt idx="5247">
                  <c:v>0.33412186584274856</c:v>
                </c:pt>
                <c:pt idx="5248">
                  <c:v>0.38501561267679735</c:v>
                </c:pt>
                <c:pt idx="5249">
                  <c:v>0.3640912772048433</c:v>
                </c:pt>
                <c:pt idx="5250">
                  <c:v>0.25911744630332456</c:v>
                </c:pt>
                <c:pt idx="5251">
                  <c:v>0.31430106796273449</c:v>
                </c:pt>
                <c:pt idx="5252">
                  <c:v>0.32152202847211891</c:v>
                </c:pt>
                <c:pt idx="5253">
                  <c:v>0.19592036995697545</c:v>
                </c:pt>
                <c:pt idx="5254">
                  <c:v>0.18042674885701288</c:v>
                </c:pt>
                <c:pt idx="5255">
                  <c:v>0.31975919185682472</c:v>
                </c:pt>
                <c:pt idx="5256">
                  <c:v>0.1809637419109672</c:v>
                </c:pt>
                <c:pt idx="5257">
                  <c:v>0.28847093218220743</c:v>
                </c:pt>
                <c:pt idx="5258">
                  <c:v>0.17130975769903331</c:v>
                </c:pt>
                <c:pt idx="5259">
                  <c:v>0.26163603197025009</c:v>
                </c:pt>
                <c:pt idx="5260">
                  <c:v>0.17395147658242072</c:v>
                </c:pt>
                <c:pt idx="5261">
                  <c:v>0.32657137396093006</c:v>
                </c:pt>
                <c:pt idx="5262">
                  <c:v>0.26337900257051328</c:v>
                </c:pt>
                <c:pt idx="5263">
                  <c:v>0.31494007721472106</c:v>
                </c:pt>
                <c:pt idx="5264">
                  <c:v>0.23986937803882188</c:v>
                </c:pt>
                <c:pt idx="5265">
                  <c:v>0.29268770154488583</c:v>
                </c:pt>
                <c:pt idx="5266">
                  <c:v>0.29323603705049317</c:v>
                </c:pt>
                <c:pt idx="5267">
                  <c:v>0.33124447167362148</c:v>
                </c:pt>
                <c:pt idx="5268">
                  <c:v>0.23272256529909682</c:v>
                </c:pt>
                <c:pt idx="5269">
                  <c:v>0.2033046877812329</c:v>
                </c:pt>
                <c:pt idx="5270">
                  <c:v>0.25806244690708013</c:v>
                </c:pt>
                <c:pt idx="5271">
                  <c:v>0.27435271801783795</c:v>
                </c:pt>
                <c:pt idx="5272">
                  <c:v>0.29863051460428996</c:v>
                </c:pt>
                <c:pt idx="5273">
                  <c:v>0.25230448927812998</c:v>
                </c:pt>
                <c:pt idx="5274">
                  <c:v>0.23410071625141229</c:v>
                </c:pt>
                <c:pt idx="5275">
                  <c:v>0.17321982066080421</c:v>
                </c:pt>
                <c:pt idx="5276">
                  <c:v>0.27292521724255736</c:v>
                </c:pt>
                <c:pt idx="5277">
                  <c:v>0.3194750871980202</c:v>
                </c:pt>
                <c:pt idx="5278">
                  <c:v>0.28850517336508608</c:v>
                </c:pt>
                <c:pt idx="5279">
                  <c:v>0.28180841236483301</c:v>
                </c:pt>
                <c:pt idx="5280">
                  <c:v>0.26593878306372815</c:v>
                </c:pt>
                <c:pt idx="5281">
                  <c:v>0.34768883032868447</c:v>
                </c:pt>
                <c:pt idx="5282">
                  <c:v>0.27189618653879627</c:v>
                </c:pt>
                <c:pt idx="5283">
                  <c:v>0.21714991832236147</c:v>
                </c:pt>
                <c:pt idx="5284">
                  <c:v>0.2982996268050418</c:v>
                </c:pt>
                <c:pt idx="5285">
                  <c:v>0.27211737846999101</c:v>
                </c:pt>
                <c:pt idx="5286">
                  <c:v>0.22334204230799395</c:v>
                </c:pt>
                <c:pt idx="5287">
                  <c:v>0.25279992173451632</c:v>
                </c:pt>
                <c:pt idx="5288">
                  <c:v>0.2082117740238936</c:v>
                </c:pt>
                <c:pt idx="5289">
                  <c:v>0.28859665667918916</c:v>
                </c:pt>
                <c:pt idx="5290">
                  <c:v>0.23314384996772333</c:v>
                </c:pt>
                <c:pt idx="5291">
                  <c:v>0.27194007517514701</c:v>
                </c:pt>
                <c:pt idx="5292">
                  <c:v>0.18148786804071207</c:v>
                </c:pt>
                <c:pt idx="5293">
                  <c:v>0.33035556726164916</c:v>
                </c:pt>
                <c:pt idx="5294">
                  <c:v>0.24385232624953343</c:v>
                </c:pt>
                <c:pt idx="5295">
                  <c:v>0.26585609061072402</c:v>
                </c:pt>
                <c:pt idx="5296">
                  <c:v>0.30207854956163616</c:v>
                </c:pt>
                <c:pt idx="5297">
                  <c:v>0.38648442305664654</c:v>
                </c:pt>
                <c:pt idx="5298">
                  <c:v>0.23963384733725815</c:v>
                </c:pt>
                <c:pt idx="5299">
                  <c:v>0.24371061032327998</c:v>
                </c:pt>
                <c:pt idx="5300">
                  <c:v>0.31364375087143198</c:v>
                </c:pt>
                <c:pt idx="5301">
                  <c:v>0.30584131464335546</c:v>
                </c:pt>
                <c:pt idx="5302">
                  <c:v>0.25739021535373663</c:v>
                </c:pt>
                <c:pt idx="5303">
                  <c:v>0.17961876447854039</c:v>
                </c:pt>
                <c:pt idx="5304">
                  <c:v>0.28082041859980156</c:v>
                </c:pt>
                <c:pt idx="5305">
                  <c:v>0.16788755617621556</c:v>
                </c:pt>
                <c:pt idx="5306">
                  <c:v>0.34031372372982727</c:v>
                </c:pt>
                <c:pt idx="5307">
                  <c:v>0.27230264468810744</c:v>
                </c:pt>
                <c:pt idx="5308">
                  <c:v>0.27783639266800836</c:v>
                </c:pt>
                <c:pt idx="5309">
                  <c:v>0.34750155174740532</c:v>
                </c:pt>
                <c:pt idx="5310">
                  <c:v>0.26085110214206464</c:v>
                </c:pt>
                <c:pt idx="5311">
                  <c:v>0.29063751226899603</c:v>
                </c:pt>
                <c:pt idx="5312">
                  <c:v>0.26364215435574734</c:v>
                </c:pt>
                <c:pt idx="5313">
                  <c:v>0.2792252156182386</c:v>
                </c:pt>
                <c:pt idx="5314">
                  <c:v>0.29945127252543119</c:v>
                </c:pt>
                <c:pt idx="5315">
                  <c:v>0.24724952992256438</c:v>
                </c:pt>
                <c:pt idx="5316">
                  <c:v>0.31667448469981185</c:v>
                </c:pt>
                <c:pt idx="5317">
                  <c:v>0.30878720527291276</c:v>
                </c:pt>
                <c:pt idx="5318">
                  <c:v>0.29454681158975909</c:v>
                </c:pt>
                <c:pt idx="5319">
                  <c:v>0.26080710263372031</c:v>
                </c:pt>
                <c:pt idx="5320">
                  <c:v>0.21696596939100105</c:v>
                </c:pt>
                <c:pt idx="5321">
                  <c:v>0.32995580921456236</c:v>
                </c:pt>
                <c:pt idx="5322">
                  <c:v>0.30926349820344656</c:v>
                </c:pt>
                <c:pt idx="5323">
                  <c:v>0.23014112420447444</c:v>
                </c:pt>
                <c:pt idx="5324">
                  <c:v>0.22536295436976583</c:v>
                </c:pt>
                <c:pt idx="5325">
                  <c:v>0.33570159022933449</c:v>
                </c:pt>
                <c:pt idx="5326">
                  <c:v>0.33423333742634903</c:v>
                </c:pt>
                <c:pt idx="5327">
                  <c:v>0.22137223723584959</c:v>
                </c:pt>
                <c:pt idx="5328">
                  <c:v>0.17112100254792209</c:v>
                </c:pt>
                <c:pt idx="5329">
                  <c:v>0.30176107915908673</c:v>
                </c:pt>
                <c:pt idx="5330">
                  <c:v>0.27524137909674168</c:v>
                </c:pt>
                <c:pt idx="5331">
                  <c:v>0.25188385483347514</c:v>
                </c:pt>
                <c:pt idx="5332">
                  <c:v>0.23257073315622029</c:v>
                </c:pt>
                <c:pt idx="5333">
                  <c:v>0.26525631773723929</c:v>
                </c:pt>
                <c:pt idx="5334">
                  <c:v>0.26450047305197583</c:v>
                </c:pt>
                <c:pt idx="5335">
                  <c:v>0.25826901994255724</c:v>
                </c:pt>
                <c:pt idx="5336">
                  <c:v>0.31710793478706084</c:v>
                </c:pt>
                <c:pt idx="5337">
                  <c:v>0.21973094421940378</c:v>
                </c:pt>
                <c:pt idx="5338">
                  <c:v>0.27701803026571425</c:v>
                </c:pt>
                <c:pt idx="5339">
                  <c:v>0.27116227437002238</c:v>
                </c:pt>
                <c:pt idx="5340">
                  <c:v>0.24526843706850024</c:v>
                </c:pt>
                <c:pt idx="5341">
                  <c:v>0.18414872023093845</c:v>
                </c:pt>
                <c:pt idx="5342">
                  <c:v>0.27135006198003991</c:v>
                </c:pt>
                <c:pt idx="5343">
                  <c:v>0.25953021640093404</c:v>
                </c:pt>
                <c:pt idx="5344">
                  <c:v>0.23313936000721205</c:v>
                </c:pt>
                <c:pt idx="5345">
                  <c:v>0.33342347804745104</c:v>
                </c:pt>
                <c:pt idx="5346">
                  <c:v>0.24532012447547794</c:v>
                </c:pt>
                <c:pt idx="5347">
                  <c:v>0.26753548354598738</c:v>
                </c:pt>
                <c:pt idx="5348">
                  <c:v>0.2850228509059789</c:v>
                </c:pt>
                <c:pt idx="5349">
                  <c:v>0.24768714152276711</c:v>
                </c:pt>
                <c:pt idx="5350">
                  <c:v>0.25211012909153374</c:v>
                </c:pt>
                <c:pt idx="5351">
                  <c:v>0.23935670784542409</c:v>
                </c:pt>
                <c:pt idx="5352">
                  <c:v>0.31134960220237629</c:v>
                </c:pt>
                <c:pt idx="5353">
                  <c:v>0.33619610986356818</c:v>
                </c:pt>
                <c:pt idx="5354">
                  <c:v>0.29401096324265358</c:v>
                </c:pt>
                <c:pt idx="5355">
                  <c:v>0.22105437805262124</c:v>
                </c:pt>
                <c:pt idx="5356">
                  <c:v>0.28437836516430609</c:v>
                </c:pt>
                <c:pt idx="5357">
                  <c:v>0.24487778996535908</c:v>
                </c:pt>
                <c:pt idx="5358">
                  <c:v>0.31717212655666133</c:v>
                </c:pt>
                <c:pt idx="5359">
                  <c:v>0.28960193598442263</c:v>
                </c:pt>
                <c:pt idx="5360">
                  <c:v>0.20260358314745042</c:v>
                </c:pt>
                <c:pt idx="5361">
                  <c:v>0.2786666740434785</c:v>
                </c:pt>
                <c:pt idx="5362">
                  <c:v>0.22570174114753741</c:v>
                </c:pt>
                <c:pt idx="5363">
                  <c:v>0.29188980362205713</c:v>
                </c:pt>
                <c:pt idx="5364">
                  <c:v>0.35109166313501589</c:v>
                </c:pt>
                <c:pt idx="5365">
                  <c:v>0.28729506042231157</c:v>
                </c:pt>
                <c:pt idx="5366">
                  <c:v>0.25891832915296409</c:v>
                </c:pt>
                <c:pt idx="5367">
                  <c:v>0.23744210268513771</c:v>
                </c:pt>
                <c:pt idx="5368">
                  <c:v>0.23530694726858226</c:v>
                </c:pt>
                <c:pt idx="5369">
                  <c:v>0.21193539435018677</c:v>
                </c:pt>
                <c:pt idx="5370">
                  <c:v>0.30610602621993632</c:v>
                </c:pt>
                <c:pt idx="5371">
                  <c:v>0.23727640791606208</c:v>
                </c:pt>
                <c:pt idx="5372">
                  <c:v>0.23724466847245404</c:v>
                </c:pt>
                <c:pt idx="5373">
                  <c:v>0.32216434698367352</c:v>
                </c:pt>
                <c:pt idx="5374">
                  <c:v>0.22841491150281856</c:v>
                </c:pt>
                <c:pt idx="5375">
                  <c:v>0.29223347785404274</c:v>
                </c:pt>
                <c:pt idx="5376">
                  <c:v>0.24586977467805865</c:v>
                </c:pt>
                <c:pt idx="5377">
                  <c:v>0.23009184810774905</c:v>
                </c:pt>
                <c:pt idx="5378">
                  <c:v>0.26240638452285192</c:v>
                </c:pt>
                <c:pt idx="5379">
                  <c:v>0.27790888418424686</c:v>
                </c:pt>
                <c:pt idx="5380">
                  <c:v>0.2804149382082497</c:v>
                </c:pt>
                <c:pt idx="5381">
                  <c:v>0.32234625215338242</c:v>
                </c:pt>
                <c:pt idx="5382">
                  <c:v>0.22518854631965285</c:v>
                </c:pt>
                <c:pt idx="5383">
                  <c:v>0.23957539785656601</c:v>
                </c:pt>
                <c:pt idx="5384">
                  <c:v>0.37431885527191283</c:v>
                </c:pt>
                <c:pt idx="5385">
                  <c:v>0.28427484492880489</c:v>
                </c:pt>
                <c:pt idx="5386">
                  <c:v>0.25930043015223003</c:v>
                </c:pt>
                <c:pt idx="5387">
                  <c:v>0.32634318011464242</c:v>
                </c:pt>
                <c:pt idx="5388">
                  <c:v>0.26388594646238661</c:v>
                </c:pt>
                <c:pt idx="5389">
                  <c:v>0.25480971270934077</c:v>
                </c:pt>
                <c:pt idx="5390">
                  <c:v>0.24098862367639304</c:v>
                </c:pt>
                <c:pt idx="5391">
                  <c:v>0.26056869972515745</c:v>
                </c:pt>
                <c:pt idx="5392">
                  <c:v>0.22179529523767799</c:v>
                </c:pt>
                <c:pt idx="5393">
                  <c:v>0.33170096820892397</c:v>
                </c:pt>
                <c:pt idx="5394">
                  <c:v>0.29740367888021252</c:v>
                </c:pt>
                <c:pt idx="5395">
                  <c:v>0.33271477710432129</c:v>
                </c:pt>
                <c:pt idx="5396">
                  <c:v>0.24641915180096446</c:v>
                </c:pt>
                <c:pt idx="5397">
                  <c:v>0.28166186983131714</c:v>
                </c:pt>
                <c:pt idx="5398">
                  <c:v>0.26166685274521917</c:v>
                </c:pt>
                <c:pt idx="5399">
                  <c:v>0.23832758843581572</c:v>
                </c:pt>
                <c:pt idx="5400">
                  <c:v>0.27600171757415465</c:v>
                </c:pt>
                <c:pt idx="5401">
                  <c:v>0.26504158245088077</c:v>
                </c:pt>
                <c:pt idx="5402">
                  <c:v>0.34066077009305196</c:v>
                </c:pt>
                <c:pt idx="5403">
                  <c:v>0.2195324814711139</c:v>
                </c:pt>
                <c:pt idx="5404">
                  <c:v>0.33703247187054569</c:v>
                </c:pt>
                <c:pt idx="5405">
                  <c:v>0.31107964801599181</c:v>
                </c:pt>
                <c:pt idx="5406">
                  <c:v>0.26066642501761761</c:v>
                </c:pt>
                <c:pt idx="5407">
                  <c:v>0.25055289728298935</c:v>
                </c:pt>
                <c:pt idx="5408">
                  <c:v>0.23187435370679688</c:v>
                </c:pt>
                <c:pt idx="5409">
                  <c:v>0.26909721837971257</c:v>
                </c:pt>
                <c:pt idx="5410">
                  <c:v>0.43130917642906824</c:v>
                </c:pt>
                <c:pt idx="5411">
                  <c:v>0.25907915837818329</c:v>
                </c:pt>
                <c:pt idx="5412">
                  <c:v>0.2260647899408707</c:v>
                </c:pt>
                <c:pt idx="5413">
                  <c:v>0.29334813625757644</c:v>
                </c:pt>
                <c:pt idx="5414">
                  <c:v>0.26623668467004868</c:v>
                </c:pt>
                <c:pt idx="5415">
                  <c:v>0.24147652312902448</c:v>
                </c:pt>
                <c:pt idx="5416">
                  <c:v>0.24458253981557759</c:v>
                </c:pt>
                <c:pt idx="5417">
                  <c:v>0.32158187215978234</c:v>
                </c:pt>
                <c:pt idx="5418">
                  <c:v>0.30960874389239446</c:v>
                </c:pt>
                <c:pt idx="5419">
                  <c:v>0.29339591103302004</c:v>
                </c:pt>
                <c:pt idx="5420">
                  <c:v>0.21346699363631549</c:v>
                </c:pt>
                <c:pt idx="5421">
                  <c:v>0.38442290341440816</c:v>
                </c:pt>
                <c:pt idx="5422">
                  <c:v>0.1784037519923469</c:v>
                </c:pt>
                <c:pt idx="5423">
                  <c:v>0.23693482216703904</c:v>
                </c:pt>
                <c:pt idx="5424">
                  <c:v>0.29097989110307265</c:v>
                </c:pt>
                <c:pt idx="5425">
                  <c:v>0.25576212806571619</c:v>
                </c:pt>
                <c:pt idx="5426">
                  <c:v>0.17676238522351728</c:v>
                </c:pt>
                <c:pt idx="5427">
                  <c:v>0.32340632964707144</c:v>
                </c:pt>
                <c:pt idx="5428">
                  <c:v>0.30648885766896644</c:v>
                </c:pt>
                <c:pt idx="5429">
                  <c:v>0.24777480516390055</c:v>
                </c:pt>
                <c:pt idx="5430">
                  <c:v>0.25059064219312183</c:v>
                </c:pt>
                <c:pt idx="5431">
                  <c:v>0.21578283372089638</c:v>
                </c:pt>
                <c:pt idx="5432">
                  <c:v>0.24709285298566061</c:v>
                </c:pt>
                <c:pt idx="5433">
                  <c:v>0.2805555024535849</c:v>
                </c:pt>
                <c:pt idx="5434">
                  <c:v>0.23397998142558263</c:v>
                </c:pt>
                <c:pt idx="5435">
                  <c:v>0.27899614014805313</c:v>
                </c:pt>
                <c:pt idx="5436">
                  <c:v>0.28508699233393697</c:v>
                </c:pt>
                <c:pt idx="5437">
                  <c:v>0.29023173134216973</c:v>
                </c:pt>
                <c:pt idx="5438">
                  <c:v>0.31099851495381298</c:v>
                </c:pt>
                <c:pt idx="5439">
                  <c:v>0.27671625889900064</c:v>
                </c:pt>
                <c:pt idx="5440">
                  <c:v>0.19498434211434096</c:v>
                </c:pt>
                <c:pt idx="5441">
                  <c:v>0.27508100019031212</c:v>
                </c:pt>
                <c:pt idx="5442">
                  <c:v>0.2492928828327772</c:v>
                </c:pt>
                <c:pt idx="5443">
                  <c:v>0.3340589269161508</c:v>
                </c:pt>
                <c:pt idx="5444">
                  <c:v>0.21808809778079213</c:v>
                </c:pt>
                <c:pt idx="5445">
                  <c:v>0.31101910308261177</c:v>
                </c:pt>
                <c:pt idx="5446">
                  <c:v>0.31026874315226344</c:v>
                </c:pt>
                <c:pt idx="5447">
                  <c:v>0.23680431889931253</c:v>
                </c:pt>
                <c:pt idx="5448">
                  <c:v>0.22434705680767758</c:v>
                </c:pt>
                <c:pt idx="5449">
                  <c:v>0.32695337059732799</c:v>
                </c:pt>
                <c:pt idx="5450">
                  <c:v>0.26343586134297353</c:v>
                </c:pt>
                <c:pt idx="5451">
                  <c:v>0.33323945809388117</c:v>
                </c:pt>
                <c:pt idx="5452">
                  <c:v>0.2980595110938255</c:v>
                </c:pt>
                <c:pt idx="5453">
                  <c:v>0.2841407642224647</c:v>
                </c:pt>
                <c:pt idx="5454">
                  <c:v>0.32707460452552067</c:v>
                </c:pt>
                <c:pt idx="5455">
                  <c:v>0.1693747069546048</c:v>
                </c:pt>
                <c:pt idx="5456">
                  <c:v>0.25835375471376454</c:v>
                </c:pt>
                <c:pt idx="5457">
                  <c:v>0.18094726706959055</c:v>
                </c:pt>
                <c:pt idx="5458">
                  <c:v>0.37041384973164493</c:v>
                </c:pt>
                <c:pt idx="5459">
                  <c:v>0.36020961621876263</c:v>
                </c:pt>
                <c:pt idx="5460">
                  <c:v>0.24754878845457137</c:v>
                </c:pt>
                <c:pt idx="5461">
                  <c:v>0.2845941980476685</c:v>
                </c:pt>
                <c:pt idx="5462">
                  <c:v>0.31445231674853935</c:v>
                </c:pt>
                <c:pt idx="5463">
                  <c:v>0.32721872272418928</c:v>
                </c:pt>
                <c:pt idx="5464">
                  <c:v>0.31934167646756328</c:v>
                </c:pt>
                <c:pt idx="5465">
                  <c:v>0.2345661942114072</c:v>
                </c:pt>
                <c:pt idx="5466">
                  <c:v>0.29401825807378967</c:v>
                </c:pt>
                <c:pt idx="5467">
                  <c:v>0.28477219878473636</c:v>
                </c:pt>
                <c:pt idx="5468">
                  <c:v>0.2735516550287444</c:v>
                </c:pt>
                <c:pt idx="5469">
                  <c:v>0.25798064616013072</c:v>
                </c:pt>
                <c:pt idx="5470">
                  <c:v>0.2749981709457352</c:v>
                </c:pt>
                <c:pt idx="5471">
                  <c:v>0.31868440568470946</c:v>
                </c:pt>
                <c:pt idx="5472">
                  <c:v>0.3047352784162341</c:v>
                </c:pt>
                <c:pt idx="5473">
                  <c:v>0.28640418486795588</c:v>
                </c:pt>
                <c:pt idx="5474">
                  <c:v>0.31380595947438295</c:v>
                </c:pt>
                <c:pt idx="5475">
                  <c:v>0.30164786402312316</c:v>
                </c:pt>
                <c:pt idx="5476">
                  <c:v>0.28242744262119318</c:v>
                </c:pt>
                <c:pt idx="5477">
                  <c:v>0.28028787857669551</c:v>
                </c:pt>
                <c:pt idx="5478">
                  <c:v>0.28162600892558759</c:v>
                </c:pt>
                <c:pt idx="5479">
                  <c:v>0.26345568182993678</c:v>
                </c:pt>
                <c:pt idx="5480">
                  <c:v>0.25423983010351248</c:v>
                </c:pt>
                <c:pt idx="5481">
                  <c:v>0.32248934016067005</c:v>
                </c:pt>
                <c:pt idx="5482">
                  <c:v>0.22748656347802626</c:v>
                </c:pt>
                <c:pt idx="5483">
                  <c:v>0.23757870372646622</c:v>
                </c:pt>
                <c:pt idx="5484">
                  <c:v>0.29114179762605746</c:v>
                </c:pt>
                <c:pt idx="5485">
                  <c:v>0.28498405065335203</c:v>
                </c:pt>
                <c:pt idx="5486">
                  <c:v>0.26110683950011881</c:v>
                </c:pt>
                <c:pt idx="5487">
                  <c:v>0.31471002845377305</c:v>
                </c:pt>
                <c:pt idx="5488">
                  <c:v>0.26015834163074009</c:v>
                </c:pt>
                <c:pt idx="5489">
                  <c:v>0.27490484223114625</c:v>
                </c:pt>
                <c:pt idx="5490">
                  <c:v>0.2425184709811595</c:v>
                </c:pt>
                <c:pt idx="5491">
                  <c:v>0.29311620243143521</c:v>
                </c:pt>
                <c:pt idx="5492">
                  <c:v>0.20322743488548584</c:v>
                </c:pt>
                <c:pt idx="5493">
                  <c:v>0.23182268873753661</c:v>
                </c:pt>
                <c:pt idx="5494">
                  <c:v>0.21677903809470855</c:v>
                </c:pt>
                <c:pt idx="5495">
                  <c:v>0.3668557618728871</c:v>
                </c:pt>
                <c:pt idx="5496">
                  <c:v>0.22497034755433104</c:v>
                </c:pt>
                <c:pt idx="5497">
                  <c:v>0.26748512359651028</c:v>
                </c:pt>
                <c:pt idx="5498">
                  <c:v>0.22391346144695853</c:v>
                </c:pt>
                <c:pt idx="5499">
                  <c:v>0.23136433903096995</c:v>
                </c:pt>
                <c:pt idx="5500">
                  <c:v>0.31874877246122013</c:v>
                </c:pt>
                <c:pt idx="5501">
                  <c:v>0.23095547901618826</c:v>
                </c:pt>
                <c:pt idx="5502">
                  <c:v>0.26430808051972687</c:v>
                </c:pt>
                <c:pt idx="5503">
                  <c:v>0.20617990952909138</c:v>
                </c:pt>
                <c:pt idx="5504">
                  <c:v>0.2560257232136719</c:v>
                </c:pt>
                <c:pt idx="5505">
                  <c:v>0.24378295422689381</c:v>
                </c:pt>
                <c:pt idx="5506">
                  <c:v>0.19394073899583941</c:v>
                </c:pt>
                <c:pt idx="5507">
                  <c:v>0.34557720474002301</c:v>
                </c:pt>
                <c:pt idx="5508">
                  <c:v>0.34823606230483278</c:v>
                </c:pt>
                <c:pt idx="5509">
                  <c:v>0.30722317315616254</c:v>
                </c:pt>
                <c:pt idx="5510">
                  <c:v>0.18643214316974871</c:v>
                </c:pt>
                <c:pt idx="5511">
                  <c:v>0.2709067951368842</c:v>
                </c:pt>
                <c:pt idx="5512">
                  <c:v>0.28885191296769802</c:v>
                </c:pt>
                <c:pt idx="5513">
                  <c:v>0.2358570804572401</c:v>
                </c:pt>
                <c:pt idx="5514">
                  <c:v>0.26072910060141968</c:v>
                </c:pt>
                <c:pt idx="5515">
                  <c:v>0.24761524562199858</c:v>
                </c:pt>
                <c:pt idx="5516">
                  <c:v>0.25292036586477723</c:v>
                </c:pt>
                <c:pt idx="5517">
                  <c:v>0.23841779850829414</c:v>
                </c:pt>
                <c:pt idx="5518">
                  <c:v>0.26073075069231139</c:v>
                </c:pt>
                <c:pt idx="5519">
                  <c:v>0.26956086448664612</c:v>
                </c:pt>
                <c:pt idx="5520">
                  <c:v>0.23327367935014184</c:v>
                </c:pt>
                <c:pt idx="5521">
                  <c:v>0.28752520688472594</c:v>
                </c:pt>
                <c:pt idx="5522">
                  <c:v>0.17109357934987421</c:v>
                </c:pt>
                <c:pt idx="5523">
                  <c:v>0.19700582951252826</c:v>
                </c:pt>
                <c:pt idx="5524">
                  <c:v>0.2447343304625588</c:v>
                </c:pt>
                <c:pt idx="5525">
                  <c:v>0.30086942855053123</c:v>
                </c:pt>
                <c:pt idx="5526">
                  <c:v>0.30618153566847367</c:v>
                </c:pt>
                <c:pt idx="5527">
                  <c:v>0.33656185805140526</c:v>
                </c:pt>
                <c:pt idx="5528">
                  <c:v>0.3043381418909753</c:v>
                </c:pt>
                <c:pt idx="5529">
                  <c:v>0.27909317129186162</c:v>
                </c:pt>
                <c:pt idx="5530">
                  <c:v>0.23945986361986621</c:v>
                </c:pt>
                <c:pt idx="5531">
                  <c:v>0.13777238712045869</c:v>
                </c:pt>
                <c:pt idx="5532">
                  <c:v>0.26482292720326572</c:v>
                </c:pt>
                <c:pt idx="5533">
                  <c:v>0.23698545563666268</c:v>
                </c:pt>
                <c:pt idx="5534">
                  <c:v>0.24106104372236256</c:v>
                </c:pt>
                <c:pt idx="5535">
                  <c:v>0.20581269279934367</c:v>
                </c:pt>
                <c:pt idx="5536">
                  <c:v>0.14398142908268974</c:v>
                </c:pt>
                <c:pt idx="5537">
                  <c:v>0.31556356579725731</c:v>
                </c:pt>
                <c:pt idx="5538">
                  <c:v>0.30244144838786319</c:v>
                </c:pt>
                <c:pt idx="5539">
                  <c:v>0.31043643790408193</c:v>
                </c:pt>
                <c:pt idx="5540">
                  <c:v>0.23768657940830837</c:v>
                </c:pt>
                <c:pt idx="5541">
                  <c:v>0.36115460178019881</c:v>
                </c:pt>
                <c:pt idx="5542">
                  <c:v>0.36475515580343032</c:v>
                </c:pt>
                <c:pt idx="5543">
                  <c:v>0.25718629130615828</c:v>
                </c:pt>
                <c:pt idx="5544">
                  <c:v>0.23924387062943772</c:v>
                </c:pt>
                <c:pt idx="5545">
                  <c:v>0.17077602735811909</c:v>
                </c:pt>
                <c:pt idx="5546">
                  <c:v>0.2572055541340123</c:v>
                </c:pt>
                <c:pt idx="5547">
                  <c:v>0.3411643942076058</c:v>
                </c:pt>
                <c:pt idx="5548">
                  <c:v>0.21019523552781694</c:v>
                </c:pt>
                <c:pt idx="5549">
                  <c:v>0.32283325205589825</c:v>
                </c:pt>
                <c:pt idx="5550">
                  <c:v>0.2621646984692998</c:v>
                </c:pt>
                <c:pt idx="5551">
                  <c:v>0.25805333355903093</c:v>
                </c:pt>
                <c:pt idx="5552">
                  <c:v>0.19736099799284962</c:v>
                </c:pt>
                <c:pt idx="5553">
                  <c:v>0.25997361571995165</c:v>
                </c:pt>
                <c:pt idx="5554">
                  <c:v>0.29783709852778845</c:v>
                </c:pt>
                <c:pt idx="5555">
                  <c:v>0.20729431088276704</c:v>
                </c:pt>
                <c:pt idx="5556">
                  <c:v>0.38172824693865876</c:v>
                </c:pt>
                <c:pt idx="5557">
                  <c:v>0.24607229899834762</c:v>
                </c:pt>
                <c:pt idx="5558">
                  <c:v>0.35425364901393114</c:v>
                </c:pt>
                <c:pt idx="5559">
                  <c:v>0.32558965562907449</c:v>
                </c:pt>
                <c:pt idx="5560">
                  <c:v>0.19434773516217599</c:v>
                </c:pt>
                <c:pt idx="5561">
                  <c:v>0.30581015998802413</c:v>
                </c:pt>
                <c:pt idx="5562">
                  <c:v>0.21239050254275421</c:v>
                </c:pt>
                <c:pt idx="5563">
                  <c:v>0.20796366436888661</c:v>
                </c:pt>
                <c:pt idx="5564">
                  <c:v>0.31132630111052911</c:v>
                </c:pt>
                <c:pt idx="5565">
                  <c:v>0.39593554232231626</c:v>
                </c:pt>
                <c:pt idx="5566">
                  <c:v>0.2246445131082293</c:v>
                </c:pt>
                <c:pt idx="5567">
                  <c:v>0.25496917402450775</c:v>
                </c:pt>
                <c:pt idx="5568">
                  <c:v>0.2116446411582068</c:v>
                </c:pt>
                <c:pt idx="5569">
                  <c:v>0.29350129965652944</c:v>
                </c:pt>
                <c:pt idx="5570">
                  <c:v>0.24925979729175424</c:v>
                </c:pt>
                <c:pt idx="5571">
                  <c:v>0.314029530087168</c:v>
                </c:pt>
                <c:pt idx="5572">
                  <c:v>0.28774830502581761</c:v>
                </c:pt>
                <c:pt idx="5573">
                  <c:v>0.25171307530461373</c:v>
                </c:pt>
                <c:pt idx="5574">
                  <c:v>0.28920462850785211</c:v>
                </c:pt>
                <c:pt idx="5575">
                  <c:v>0.26535370972800754</c:v>
                </c:pt>
                <c:pt idx="5576">
                  <c:v>0.27211031571926131</c:v>
                </c:pt>
                <c:pt idx="5577">
                  <c:v>0.25316827553769333</c:v>
                </c:pt>
                <c:pt idx="5578">
                  <c:v>0.24086240089810546</c:v>
                </c:pt>
                <c:pt idx="5579">
                  <c:v>0.20804576399210245</c:v>
                </c:pt>
                <c:pt idx="5580">
                  <c:v>0.2972618762657912</c:v>
                </c:pt>
                <c:pt idx="5581">
                  <c:v>0.26586144901442993</c:v>
                </c:pt>
                <c:pt idx="5582">
                  <c:v>0.25836694499713536</c:v>
                </c:pt>
                <c:pt idx="5583">
                  <c:v>0.35260714742773425</c:v>
                </c:pt>
                <c:pt idx="5584">
                  <c:v>0.37265347538546112</c:v>
                </c:pt>
                <c:pt idx="5585">
                  <c:v>0.27208800246000359</c:v>
                </c:pt>
                <c:pt idx="5586">
                  <c:v>0.25927259105752665</c:v>
                </c:pt>
                <c:pt idx="5587">
                  <c:v>0.2209156898178255</c:v>
                </c:pt>
                <c:pt idx="5588">
                  <c:v>0.29653086399916867</c:v>
                </c:pt>
                <c:pt idx="5589">
                  <c:v>0.26606433840170873</c:v>
                </c:pt>
                <c:pt idx="5590">
                  <c:v>0.23106857618180779</c:v>
                </c:pt>
                <c:pt idx="5591">
                  <c:v>0.22565607338124385</c:v>
                </c:pt>
                <c:pt idx="5592">
                  <c:v>0.28071869032618796</c:v>
                </c:pt>
                <c:pt idx="5593">
                  <c:v>0.29202824095048874</c:v>
                </c:pt>
                <c:pt idx="5594">
                  <c:v>0.21644647911873086</c:v>
                </c:pt>
                <c:pt idx="5595">
                  <c:v>0.27505816030615915</c:v>
                </c:pt>
                <c:pt idx="5596">
                  <c:v>0.26105379294675241</c:v>
                </c:pt>
                <c:pt idx="5597">
                  <c:v>0.23672215445102851</c:v>
                </c:pt>
                <c:pt idx="5598">
                  <c:v>0.22863913860532556</c:v>
                </c:pt>
                <c:pt idx="5599">
                  <c:v>0.3102106827414583</c:v>
                </c:pt>
                <c:pt idx="5600">
                  <c:v>0.29824945316251689</c:v>
                </c:pt>
                <c:pt idx="5601">
                  <c:v>0.26448835619367939</c:v>
                </c:pt>
                <c:pt idx="5602">
                  <c:v>0.24466739628224762</c:v>
                </c:pt>
                <c:pt idx="5603">
                  <c:v>0.16980443760385658</c:v>
                </c:pt>
                <c:pt idx="5604">
                  <c:v>0.25456448204459969</c:v>
                </c:pt>
                <c:pt idx="5605">
                  <c:v>0.1927923831268169</c:v>
                </c:pt>
                <c:pt idx="5606">
                  <c:v>0.28052856776296559</c:v>
                </c:pt>
                <c:pt idx="5607">
                  <c:v>0.27670800066209844</c:v>
                </c:pt>
                <c:pt idx="5608">
                  <c:v>0.33982414361432373</c:v>
                </c:pt>
                <c:pt idx="5609">
                  <c:v>0.24037440027140486</c:v>
                </c:pt>
                <c:pt idx="5610">
                  <c:v>0.29274397236157407</c:v>
                </c:pt>
                <c:pt idx="5611">
                  <c:v>0.29536403514411247</c:v>
                </c:pt>
                <c:pt idx="5612">
                  <c:v>0.25721029917930605</c:v>
                </c:pt>
                <c:pt idx="5613">
                  <c:v>0.3490944239103585</c:v>
                </c:pt>
                <c:pt idx="5614">
                  <c:v>0.25529326064851049</c:v>
                </c:pt>
                <c:pt idx="5615">
                  <c:v>0.28602227643351597</c:v>
                </c:pt>
                <c:pt idx="5616">
                  <c:v>0.28920467362887609</c:v>
                </c:pt>
                <c:pt idx="5617">
                  <c:v>0.24271786254723829</c:v>
                </c:pt>
                <c:pt idx="5618">
                  <c:v>0.29088607390226356</c:v>
                </c:pt>
                <c:pt idx="5619">
                  <c:v>0.29009107748585022</c:v>
                </c:pt>
                <c:pt idx="5620">
                  <c:v>0.25643664663971494</c:v>
                </c:pt>
                <c:pt idx="5621">
                  <c:v>0.30762235575658392</c:v>
                </c:pt>
                <c:pt idx="5622">
                  <c:v>0.25791138646398637</c:v>
                </c:pt>
                <c:pt idx="5623">
                  <c:v>0.31317632310486548</c:v>
                </c:pt>
                <c:pt idx="5624">
                  <c:v>0.1854587268096641</c:v>
                </c:pt>
                <c:pt idx="5625">
                  <c:v>0.22622188014920705</c:v>
                </c:pt>
                <c:pt idx="5626">
                  <c:v>0.24901811669442891</c:v>
                </c:pt>
                <c:pt idx="5627">
                  <c:v>0.29252046377797841</c:v>
                </c:pt>
                <c:pt idx="5628">
                  <c:v>0.2927288873012226</c:v>
                </c:pt>
                <c:pt idx="5629">
                  <c:v>0.32899298524413756</c:v>
                </c:pt>
                <c:pt idx="5630">
                  <c:v>0.16440766723335937</c:v>
                </c:pt>
                <c:pt idx="5631">
                  <c:v>0.26939299715469961</c:v>
                </c:pt>
                <c:pt idx="5632">
                  <c:v>0.27977904353226901</c:v>
                </c:pt>
                <c:pt idx="5633">
                  <c:v>0.18483436381074098</c:v>
                </c:pt>
                <c:pt idx="5634">
                  <c:v>0.37027005583554817</c:v>
                </c:pt>
                <c:pt idx="5635">
                  <c:v>0.26305760304143638</c:v>
                </c:pt>
                <c:pt idx="5636">
                  <c:v>0.26365160505899476</c:v>
                </c:pt>
                <c:pt idx="5637">
                  <c:v>0.17669042523387712</c:v>
                </c:pt>
                <c:pt idx="5638">
                  <c:v>0.31475356662873827</c:v>
                </c:pt>
                <c:pt idx="5639">
                  <c:v>0.23496291744374601</c:v>
                </c:pt>
                <c:pt idx="5640">
                  <c:v>0.24611807815683689</c:v>
                </c:pt>
                <c:pt idx="5641">
                  <c:v>0.28082428750747951</c:v>
                </c:pt>
                <c:pt idx="5642">
                  <c:v>0.28095878906614064</c:v>
                </c:pt>
                <c:pt idx="5643">
                  <c:v>0.18154035728770984</c:v>
                </c:pt>
                <c:pt idx="5644">
                  <c:v>0.31995017441014834</c:v>
                </c:pt>
                <c:pt idx="5645">
                  <c:v>0.28279607411285035</c:v>
                </c:pt>
                <c:pt idx="5646">
                  <c:v>0.20423035784587298</c:v>
                </c:pt>
                <c:pt idx="5647">
                  <c:v>0.24805471037952878</c:v>
                </c:pt>
                <c:pt idx="5648">
                  <c:v>0.27751141345288888</c:v>
                </c:pt>
                <c:pt idx="5649">
                  <c:v>0.27926659165014234</c:v>
                </c:pt>
                <c:pt idx="5650">
                  <c:v>0.28992722140148347</c:v>
                </c:pt>
                <c:pt idx="5651">
                  <c:v>0.27027249322794389</c:v>
                </c:pt>
                <c:pt idx="5652">
                  <c:v>0.29649538840924394</c:v>
                </c:pt>
                <c:pt idx="5653">
                  <c:v>0.19789726522063655</c:v>
                </c:pt>
                <c:pt idx="5654">
                  <c:v>0.22876787978247115</c:v>
                </c:pt>
                <c:pt idx="5655">
                  <c:v>0.28841537294746483</c:v>
                </c:pt>
                <c:pt idx="5656">
                  <c:v>0.25854030681806628</c:v>
                </c:pt>
                <c:pt idx="5657">
                  <c:v>0.36254921333360285</c:v>
                </c:pt>
                <c:pt idx="5658">
                  <c:v>0.1826549430984323</c:v>
                </c:pt>
                <c:pt idx="5659">
                  <c:v>0.31321977204388968</c:v>
                </c:pt>
                <c:pt idx="5660">
                  <c:v>0.32341963618415326</c:v>
                </c:pt>
                <c:pt idx="5661">
                  <c:v>0.23628599492410712</c:v>
                </c:pt>
                <c:pt idx="5662">
                  <c:v>0.18507999511920786</c:v>
                </c:pt>
                <c:pt idx="5663">
                  <c:v>0.28129379289255418</c:v>
                </c:pt>
                <c:pt idx="5664">
                  <c:v>0.16250163140113597</c:v>
                </c:pt>
                <c:pt idx="5665">
                  <c:v>0.25191463517426987</c:v>
                </c:pt>
                <c:pt idx="5666">
                  <c:v>0.32959663286338448</c:v>
                </c:pt>
                <c:pt idx="5667">
                  <c:v>0.21423559056831076</c:v>
                </c:pt>
                <c:pt idx="5668">
                  <c:v>0.34921980244192591</c:v>
                </c:pt>
                <c:pt idx="5669">
                  <c:v>0.242045606533656</c:v>
                </c:pt>
                <c:pt idx="5670">
                  <c:v>0.2680675677758948</c:v>
                </c:pt>
                <c:pt idx="5671">
                  <c:v>0.32146435091778597</c:v>
                </c:pt>
                <c:pt idx="5672">
                  <c:v>0.250660468231788</c:v>
                </c:pt>
                <c:pt idx="5673">
                  <c:v>0.24890595473438515</c:v>
                </c:pt>
                <c:pt idx="5674">
                  <c:v>0.28543845334085455</c:v>
                </c:pt>
                <c:pt idx="5675">
                  <c:v>0.22177815075607529</c:v>
                </c:pt>
                <c:pt idx="5676">
                  <c:v>0.26881406326226065</c:v>
                </c:pt>
                <c:pt idx="5677">
                  <c:v>0.28125698483318651</c:v>
                </c:pt>
                <c:pt idx="5678">
                  <c:v>0.30156616708857165</c:v>
                </c:pt>
                <c:pt idx="5679">
                  <c:v>0.24211157581719989</c:v>
                </c:pt>
                <c:pt idx="5680">
                  <c:v>0.3553210534894522</c:v>
                </c:pt>
                <c:pt idx="5681">
                  <c:v>0.26254104108965109</c:v>
                </c:pt>
                <c:pt idx="5682">
                  <c:v>0.22675368145418698</c:v>
                </c:pt>
                <c:pt idx="5683">
                  <c:v>0.28662643862872905</c:v>
                </c:pt>
                <c:pt idx="5684">
                  <c:v>0.27480756641222032</c:v>
                </c:pt>
                <c:pt idx="5685">
                  <c:v>0.33534721735883555</c:v>
                </c:pt>
                <c:pt idx="5686">
                  <c:v>0.29637427303482583</c:v>
                </c:pt>
                <c:pt idx="5687">
                  <c:v>0.36149498316249201</c:v>
                </c:pt>
                <c:pt idx="5688">
                  <c:v>0.3008229836727736</c:v>
                </c:pt>
                <c:pt idx="5689">
                  <c:v>0.16436706063260695</c:v>
                </c:pt>
                <c:pt idx="5690">
                  <c:v>0.34380690796136065</c:v>
                </c:pt>
                <c:pt idx="5691">
                  <c:v>0.25060469724760404</c:v>
                </c:pt>
                <c:pt idx="5692">
                  <c:v>0.1798773081092577</c:v>
                </c:pt>
                <c:pt idx="5693">
                  <c:v>0.25318901482632988</c:v>
                </c:pt>
                <c:pt idx="5694">
                  <c:v>0.35685635759196449</c:v>
                </c:pt>
                <c:pt idx="5695">
                  <c:v>0.27264955229735299</c:v>
                </c:pt>
                <c:pt idx="5696">
                  <c:v>0.28598807361911038</c:v>
                </c:pt>
                <c:pt idx="5697">
                  <c:v>0.2948407247015542</c:v>
                </c:pt>
                <c:pt idx="5698">
                  <c:v>0.14341759775380838</c:v>
                </c:pt>
                <c:pt idx="5699">
                  <c:v>0.30518989383486511</c:v>
                </c:pt>
                <c:pt idx="5700">
                  <c:v>0.26058564896634645</c:v>
                </c:pt>
                <c:pt idx="5701">
                  <c:v>0.30729290320748609</c:v>
                </c:pt>
                <c:pt idx="5702">
                  <c:v>0.19426984276304254</c:v>
                </c:pt>
                <c:pt idx="5703">
                  <c:v>0.25270775035639492</c:v>
                </c:pt>
                <c:pt idx="5704">
                  <c:v>0.33964069329940177</c:v>
                </c:pt>
                <c:pt idx="5705">
                  <c:v>0.21610239405160234</c:v>
                </c:pt>
                <c:pt idx="5706">
                  <c:v>0.217287310122045</c:v>
                </c:pt>
                <c:pt idx="5707">
                  <c:v>0.17726374972726508</c:v>
                </c:pt>
                <c:pt idx="5708">
                  <c:v>0.21782257136692498</c:v>
                </c:pt>
                <c:pt idx="5709">
                  <c:v>0.19255094707912568</c:v>
                </c:pt>
                <c:pt idx="5710">
                  <c:v>0.28490444453811986</c:v>
                </c:pt>
                <c:pt idx="5711">
                  <c:v>0.26997134724761129</c:v>
                </c:pt>
                <c:pt idx="5712">
                  <c:v>0.29758809105891176</c:v>
                </c:pt>
                <c:pt idx="5713">
                  <c:v>0.21973306866104828</c:v>
                </c:pt>
                <c:pt idx="5714">
                  <c:v>0.26116465818105716</c:v>
                </c:pt>
                <c:pt idx="5715">
                  <c:v>0.2860002563557103</c:v>
                </c:pt>
                <c:pt idx="5716">
                  <c:v>0.35976656458412398</c:v>
                </c:pt>
                <c:pt idx="5717">
                  <c:v>0.15374059502366694</c:v>
                </c:pt>
                <c:pt idx="5718">
                  <c:v>0.28219873869029305</c:v>
                </c:pt>
                <c:pt idx="5719">
                  <c:v>0.27978731899844872</c:v>
                </c:pt>
                <c:pt idx="5720">
                  <c:v>0.20360109888511113</c:v>
                </c:pt>
                <c:pt idx="5721">
                  <c:v>0.36025057406791244</c:v>
                </c:pt>
                <c:pt idx="5722">
                  <c:v>0.2188281958977609</c:v>
                </c:pt>
                <c:pt idx="5723">
                  <c:v>0.32142663949454897</c:v>
                </c:pt>
                <c:pt idx="5724">
                  <c:v>0.26431034728906033</c:v>
                </c:pt>
                <c:pt idx="5725">
                  <c:v>0.34459750910741482</c:v>
                </c:pt>
                <c:pt idx="5726">
                  <c:v>0.20109032939823346</c:v>
                </c:pt>
                <c:pt idx="5727">
                  <c:v>0.2311045914895446</c:v>
                </c:pt>
                <c:pt idx="5728">
                  <c:v>0.34044276215374381</c:v>
                </c:pt>
                <c:pt idx="5729">
                  <c:v>0.27161184564925611</c:v>
                </c:pt>
                <c:pt idx="5730">
                  <c:v>0.31689137205598772</c:v>
                </c:pt>
                <c:pt idx="5731">
                  <c:v>0.29749225561553339</c:v>
                </c:pt>
                <c:pt idx="5732">
                  <c:v>0.29742180580485089</c:v>
                </c:pt>
                <c:pt idx="5733">
                  <c:v>0.30456029847728028</c:v>
                </c:pt>
                <c:pt idx="5734">
                  <c:v>0.25433267046859859</c:v>
                </c:pt>
                <c:pt idx="5735">
                  <c:v>0.28866845225235621</c:v>
                </c:pt>
                <c:pt idx="5736">
                  <c:v>0.31494163305145606</c:v>
                </c:pt>
                <c:pt idx="5737">
                  <c:v>0.24927461627174674</c:v>
                </c:pt>
                <c:pt idx="5738">
                  <c:v>0.31439947125596812</c:v>
                </c:pt>
                <c:pt idx="5739">
                  <c:v>0.31274435807400847</c:v>
                </c:pt>
                <c:pt idx="5740">
                  <c:v>0.28320888258794569</c:v>
                </c:pt>
                <c:pt idx="5741">
                  <c:v>0.35209265036513848</c:v>
                </c:pt>
                <c:pt idx="5742">
                  <c:v>0.21210148716745775</c:v>
                </c:pt>
                <c:pt idx="5743">
                  <c:v>0.25387814213894516</c:v>
                </c:pt>
                <c:pt idx="5744">
                  <c:v>0.32957084555778016</c:v>
                </c:pt>
                <c:pt idx="5745">
                  <c:v>0.31410265321643072</c:v>
                </c:pt>
                <c:pt idx="5746">
                  <c:v>0.2126817434847387</c:v>
                </c:pt>
                <c:pt idx="5747">
                  <c:v>0.2607635677782511</c:v>
                </c:pt>
                <c:pt idx="5748">
                  <c:v>0.38060243839359226</c:v>
                </c:pt>
                <c:pt idx="5749">
                  <c:v>0.18447325099081055</c:v>
                </c:pt>
                <c:pt idx="5750">
                  <c:v>0.3252841860204832</c:v>
                </c:pt>
                <c:pt idx="5751">
                  <c:v>0.25141169083409232</c:v>
                </c:pt>
                <c:pt idx="5752">
                  <c:v>0.3108755445821112</c:v>
                </c:pt>
                <c:pt idx="5753">
                  <c:v>0.16445751428608241</c:v>
                </c:pt>
                <c:pt idx="5754">
                  <c:v>0.24060941862170154</c:v>
                </c:pt>
                <c:pt idx="5755">
                  <c:v>0.2694811720935974</c:v>
                </c:pt>
                <c:pt idx="5756">
                  <c:v>0.30320410297964095</c:v>
                </c:pt>
                <c:pt idx="5757">
                  <c:v>0.22800303070610781</c:v>
                </c:pt>
                <c:pt idx="5758">
                  <c:v>0.25721483843529686</c:v>
                </c:pt>
                <c:pt idx="5759">
                  <c:v>0.25077226233318894</c:v>
                </c:pt>
                <c:pt idx="5760">
                  <c:v>0.23610047477299317</c:v>
                </c:pt>
                <c:pt idx="5761">
                  <c:v>0.30470837628599917</c:v>
                </c:pt>
                <c:pt idx="5762">
                  <c:v>0.31167607957236981</c:v>
                </c:pt>
                <c:pt idx="5763">
                  <c:v>0.2377956609426668</c:v>
                </c:pt>
                <c:pt idx="5764">
                  <c:v>0.29842165565798262</c:v>
                </c:pt>
                <c:pt idx="5765">
                  <c:v>9.3390085379077767E-2</c:v>
                </c:pt>
                <c:pt idx="5766">
                  <c:v>0.25816625576710417</c:v>
                </c:pt>
                <c:pt idx="5767">
                  <c:v>0.32763656517745593</c:v>
                </c:pt>
                <c:pt idx="5768">
                  <c:v>0.23937513943529931</c:v>
                </c:pt>
                <c:pt idx="5769">
                  <c:v>0.29006717371680513</c:v>
                </c:pt>
                <c:pt idx="5770">
                  <c:v>0.31117115458799438</c:v>
                </c:pt>
                <c:pt idx="5771">
                  <c:v>0.16948722541907713</c:v>
                </c:pt>
                <c:pt idx="5772">
                  <c:v>0.22426887863523326</c:v>
                </c:pt>
                <c:pt idx="5773">
                  <c:v>0.32102064962479088</c:v>
                </c:pt>
                <c:pt idx="5774">
                  <c:v>0.19441527548384996</c:v>
                </c:pt>
                <c:pt idx="5775">
                  <c:v>0.36865738176222712</c:v>
                </c:pt>
                <c:pt idx="5776">
                  <c:v>0.29620355514867519</c:v>
                </c:pt>
                <c:pt idx="5777">
                  <c:v>0.16860382077476699</c:v>
                </c:pt>
                <c:pt idx="5778">
                  <c:v>0.25956866948720336</c:v>
                </c:pt>
                <c:pt idx="5779">
                  <c:v>0.25648411399037219</c:v>
                </c:pt>
                <c:pt idx="5780">
                  <c:v>0.24864735403884086</c:v>
                </c:pt>
                <c:pt idx="5781">
                  <c:v>0.23731788250112537</c:v>
                </c:pt>
                <c:pt idx="5782">
                  <c:v>0.24976444337196313</c:v>
                </c:pt>
                <c:pt idx="5783">
                  <c:v>0.16379472194368982</c:v>
                </c:pt>
                <c:pt idx="5784">
                  <c:v>0.22218911793271592</c:v>
                </c:pt>
                <c:pt idx="5785">
                  <c:v>0.29604974793890332</c:v>
                </c:pt>
                <c:pt idx="5786">
                  <c:v>0.27180719617867005</c:v>
                </c:pt>
                <c:pt idx="5787">
                  <c:v>0.24516331127146657</c:v>
                </c:pt>
                <c:pt idx="5788">
                  <c:v>0.30729459688336258</c:v>
                </c:pt>
                <c:pt idx="5789">
                  <c:v>0.33535560325668506</c:v>
                </c:pt>
                <c:pt idx="5790">
                  <c:v>0.21590517460461484</c:v>
                </c:pt>
                <c:pt idx="5791">
                  <c:v>0.33899570794503175</c:v>
                </c:pt>
                <c:pt idx="5792">
                  <c:v>0.27146629352648982</c:v>
                </c:pt>
                <c:pt idx="5793">
                  <c:v>0.30229480084445204</c:v>
                </c:pt>
                <c:pt idx="5794">
                  <c:v>0.27679481781708737</c:v>
                </c:pt>
                <c:pt idx="5795">
                  <c:v>0.30441308702216358</c:v>
                </c:pt>
                <c:pt idx="5796">
                  <c:v>0.23315964469867337</c:v>
                </c:pt>
                <c:pt idx="5797">
                  <c:v>0.21616786239082</c:v>
                </c:pt>
                <c:pt idx="5798">
                  <c:v>0.31439859209019605</c:v>
                </c:pt>
                <c:pt idx="5799">
                  <c:v>0.24356110463085739</c:v>
                </c:pt>
                <c:pt idx="5800">
                  <c:v>0.24655850501227308</c:v>
                </c:pt>
                <c:pt idx="5801">
                  <c:v>0.41619641599431118</c:v>
                </c:pt>
                <c:pt idx="5802">
                  <c:v>0.22902776171202552</c:v>
                </c:pt>
                <c:pt idx="5803">
                  <c:v>0.31573252369509591</c:v>
                </c:pt>
                <c:pt idx="5804">
                  <c:v>0.25183733835345679</c:v>
                </c:pt>
                <c:pt idx="5805">
                  <c:v>0.19628135153461362</c:v>
                </c:pt>
                <c:pt idx="5806">
                  <c:v>0.3018597658838077</c:v>
                </c:pt>
                <c:pt idx="5807">
                  <c:v>0.25419198813550453</c:v>
                </c:pt>
                <c:pt idx="5808">
                  <c:v>0.28491955729496693</c:v>
                </c:pt>
                <c:pt idx="5809">
                  <c:v>0.34644545165124213</c:v>
                </c:pt>
                <c:pt idx="5810">
                  <c:v>0.39678300863247085</c:v>
                </c:pt>
                <c:pt idx="5811">
                  <c:v>0.29385110997277269</c:v>
                </c:pt>
                <c:pt idx="5812">
                  <c:v>0.21355222989392411</c:v>
                </c:pt>
                <c:pt idx="5813">
                  <c:v>0.2334844388404865</c:v>
                </c:pt>
                <c:pt idx="5814">
                  <c:v>0.21972495756371627</c:v>
                </c:pt>
                <c:pt idx="5815">
                  <c:v>0.17105760647636853</c:v>
                </c:pt>
                <c:pt idx="5816">
                  <c:v>0.16124348891834342</c:v>
                </c:pt>
                <c:pt idx="5817">
                  <c:v>0.32525404532934271</c:v>
                </c:pt>
                <c:pt idx="5818">
                  <c:v>0.31061389980441262</c:v>
                </c:pt>
                <c:pt idx="5819">
                  <c:v>0.28510583204919027</c:v>
                </c:pt>
                <c:pt idx="5820">
                  <c:v>0.30415374570400966</c:v>
                </c:pt>
                <c:pt idx="5821">
                  <c:v>0.23618659433616981</c:v>
                </c:pt>
                <c:pt idx="5822">
                  <c:v>0.35331900653276271</c:v>
                </c:pt>
                <c:pt idx="5823">
                  <c:v>0.29266455414297848</c:v>
                </c:pt>
                <c:pt idx="5824">
                  <c:v>0.19918657818686866</c:v>
                </c:pt>
                <c:pt idx="5825">
                  <c:v>0.23185738243291812</c:v>
                </c:pt>
                <c:pt idx="5826">
                  <c:v>0.29000148442118928</c:v>
                </c:pt>
                <c:pt idx="5827">
                  <c:v>0.2519598903254977</c:v>
                </c:pt>
                <c:pt idx="5828">
                  <c:v>0.20767182968220443</c:v>
                </c:pt>
                <c:pt idx="5829">
                  <c:v>0.30443267145906877</c:v>
                </c:pt>
                <c:pt idx="5830">
                  <c:v>0.21166991609675792</c:v>
                </c:pt>
                <c:pt idx="5831">
                  <c:v>0.326353531854641</c:v>
                </c:pt>
                <c:pt idx="5832">
                  <c:v>0.22032061104386028</c:v>
                </c:pt>
                <c:pt idx="5833">
                  <c:v>0.32650711737749921</c:v>
                </c:pt>
                <c:pt idx="5834">
                  <c:v>0.353080185853895</c:v>
                </c:pt>
                <c:pt idx="5835">
                  <c:v>0.34055505055645119</c:v>
                </c:pt>
                <c:pt idx="5836">
                  <c:v>0.31090166972650579</c:v>
                </c:pt>
                <c:pt idx="5837">
                  <c:v>0.25687221062222176</c:v>
                </c:pt>
                <c:pt idx="5838">
                  <c:v>0.36066254521260199</c:v>
                </c:pt>
                <c:pt idx="5839">
                  <c:v>0.25966900807408755</c:v>
                </c:pt>
                <c:pt idx="5840">
                  <c:v>0.29212572012945082</c:v>
                </c:pt>
                <c:pt idx="5841">
                  <c:v>0.27914309861346182</c:v>
                </c:pt>
                <c:pt idx="5842">
                  <c:v>0.26241302345582435</c:v>
                </c:pt>
                <c:pt idx="5843">
                  <c:v>0.32048606342713049</c:v>
                </c:pt>
                <c:pt idx="5844">
                  <c:v>0.30475658604943606</c:v>
                </c:pt>
                <c:pt idx="5845">
                  <c:v>0.23603510850109666</c:v>
                </c:pt>
                <c:pt idx="5846">
                  <c:v>0.25791086444448375</c:v>
                </c:pt>
                <c:pt idx="5847">
                  <c:v>0.21308537785507675</c:v>
                </c:pt>
                <c:pt idx="5848">
                  <c:v>0.27262371354557419</c:v>
                </c:pt>
                <c:pt idx="5849">
                  <c:v>0.29467717978473945</c:v>
                </c:pt>
                <c:pt idx="5850">
                  <c:v>0.22578674334969512</c:v>
                </c:pt>
                <c:pt idx="5851">
                  <c:v>0.32937668921235175</c:v>
                </c:pt>
                <c:pt idx="5852">
                  <c:v>0.22672299725666356</c:v>
                </c:pt>
                <c:pt idx="5853">
                  <c:v>0.17744027833030238</c:v>
                </c:pt>
                <c:pt idx="5854">
                  <c:v>0.22613500519260721</c:v>
                </c:pt>
                <c:pt idx="5855">
                  <c:v>0.21114558291777993</c:v>
                </c:pt>
                <c:pt idx="5856">
                  <c:v>0.32145662001475189</c:v>
                </c:pt>
                <c:pt idx="5857">
                  <c:v>0.31453236340328788</c:v>
                </c:pt>
                <c:pt idx="5858">
                  <c:v>0.42669702110513247</c:v>
                </c:pt>
                <c:pt idx="5859">
                  <c:v>0.28347285966123537</c:v>
                </c:pt>
                <c:pt idx="5860">
                  <c:v>0.18820803805549577</c:v>
                </c:pt>
                <c:pt idx="5861">
                  <c:v>0.31344973375202217</c:v>
                </c:pt>
                <c:pt idx="5862">
                  <c:v>0.27755716078791087</c:v>
                </c:pt>
                <c:pt idx="5863">
                  <c:v>0.23249250419030634</c:v>
                </c:pt>
                <c:pt idx="5864">
                  <c:v>0.41897092063731373</c:v>
                </c:pt>
                <c:pt idx="5865">
                  <c:v>0.34248446274541522</c:v>
                </c:pt>
                <c:pt idx="5866">
                  <c:v>0.19593109190413321</c:v>
                </c:pt>
                <c:pt idx="5867">
                  <c:v>0.3274935258606223</c:v>
                </c:pt>
                <c:pt idx="5868">
                  <c:v>0.29778259379087602</c:v>
                </c:pt>
                <c:pt idx="5869">
                  <c:v>0.29905928599178899</c:v>
                </c:pt>
                <c:pt idx="5870">
                  <c:v>0.16909103899543035</c:v>
                </c:pt>
                <c:pt idx="5871">
                  <c:v>0.32780973509644462</c:v>
                </c:pt>
                <c:pt idx="5872">
                  <c:v>0.27287688013516415</c:v>
                </c:pt>
                <c:pt idx="5873">
                  <c:v>0.24833835953868388</c:v>
                </c:pt>
                <c:pt idx="5874">
                  <c:v>0.32564364050939265</c:v>
                </c:pt>
                <c:pt idx="5875">
                  <c:v>0.24214227018662554</c:v>
                </c:pt>
                <c:pt idx="5876">
                  <c:v>0.26170891224066689</c:v>
                </c:pt>
                <c:pt idx="5877">
                  <c:v>0.20761531705210273</c:v>
                </c:pt>
                <c:pt idx="5878">
                  <c:v>0.24802989403723649</c:v>
                </c:pt>
                <c:pt idx="5879">
                  <c:v>0.37387958150307538</c:v>
                </c:pt>
                <c:pt idx="5880">
                  <c:v>0.18872760253763729</c:v>
                </c:pt>
                <c:pt idx="5881">
                  <c:v>0.20826773417158539</c:v>
                </c:pt>
                <c:pt idx="5882">
                  <c:v>0.26409919582786412</c:v>
                </c:pt>
                <c:pt idx="5883">
                  <c:v>0.32415873013077534</c:v>
                </c:pt>
                <c:pt idx="5884">
                  <c:v>0.2919490487455218</c:v>
                </c:pt>
                <c:pt idx="5885">
                  <c:v>0.28142166967041171</c:v>
                </c:pt>
                <c:pt idx="5886">
                  <c:v>0.34004037060483722</c:v>
                </c:pt>
                <c:pt idx="5887">
                  <c:v>0.38157343542087802</c:v>
                </c:pt>
                <c:pt idx="5888">
                  <c:v>0.30762610528053802</c:v>
                </c:pt>
                <c:pt idx="5889">
                  <c:v>0.29836445076101198</c:v>
                </c:pt>
                <c:pt idx="5890">
                  <c:v>0.3574396566916419</c:v>
                </c:pt>
                <c:pt idx="5891">
                  <c:v>0.29769094000066476</c:v>
                </c:pt>
                <c:pt idx="5892">
                  <c:v>0.23611725637748759</c:v>
                </c:pt>
                <c:pt idx="5893">
                  <c:v>0.21841027628511839</c:v>
                </c:pt>
                <c:pt idx="5894">
                  <c:v>0.18948074495091261</c:v>
                </c:pt>
                <c:pt idx="5895">
                  <c:v>0.24344840885031535</c:v>
                </c:pt>
                <c:pt idx="5896">
                  <c:v>0.26514484510250264</c:v>
                </c:pt>
                <c:pt idx="5897">
                  <c:v>0.25400388236037519</c:v>
                </c:pt>
                <c:pt idx="5898">
                  <c:v>0.23230318698863467</c:v>
                </c:pt>
                <c:pt idx="5899">
                  <c:v>0.29321525045224861</c:v>
                </c:pt>
                <c:pt idx="5900">
                  <c:v>0.20505591107444845</c:v>
                </c:pt>
                <c:pt idx="5901">
                  <c:v>0.31900022154994429</c:v>
                </c:pt>
                <c:pt idx="5902">
                  <c:v>0.28316027493041851</c:v>
                </c:pt>
                <c:pt idx="5903">
                  <c:v>0.31460022555174155</c:v>
                </c:pt>
                <c:pt idx="5904">
                  <c:v>0.24731441927155667</c:v>
                </c:pt>
                <c:pt idx="5905">
                  <c:v>0.31895530908805486</c:v>
                </c:pt>
                <c:pt idx="5906">
                  <c:v>0.221539657970762</c:v>
                </c:pt>
                <c:pt idx="5907">
                  <c:v>0.21762005541617099</c:v>
                </c:pt>
                <c:pt idx="5908">
                  <c:v>0.18106343360463786</c:v>
                </c:pt>
                <c:pt idx="5909">
                  <c:v>0.31615485862719134</c:v>
                </c:pt>
                <c:pt idx="5910">
                  <c:v>0.18664934558743873</c:v>
                </c:pt>
                <c:pt idx="5911">
                  <c:v>0.26844770160750769</c:v>
                </c:pt>
                <c:pt idx="5912">
                  <c:v>0.27181118175435298</c:v>
                </c:pt>
                <c:pt idx="5913">
                  <c:v>0.19662419100392567</c:v>
                </c:pt>
                <c:pt idx="5914">
                  <c:v>0.15357501105924357</c:v>
                </c:pt>
                <c:pt idx="5915">
                  <c:v>0.36219655577975796</c:v>
                </c:pt>
                <c:pt idx="5916">
                  <c:v>0.19224008060052494</c:v>
                </c:pt>
                <c:pt idx="5917">
                  <c:v>0.24121924510311307</c:v>
                </c:pt>
                <c:pt idx="5918">
                  <c:v>0.18666855204357957</c:v>
                </c:pt>
                <c:pt idx="5919">
                  <c:v>0.20380356079571751</c:v>
                </c:pt>
                <c:pt idx="5920">
                  <c:v>0.26616971254123178</c:v>
                </c:pt>
                <c:pt idx="5921">
                  <c:v>0.1707096672234133</c:v>
                </c:pt>
                <c:pt idx="5922">
                  <c:v>0.19745605027433172</c:v>
                </c:pt>
                <c:pt idx="5923">
                  <c:v>0.29839658005686537</c:v>
                </c:pt>
                <c:pt idx="5924">
                  <c:v>0.37904704730535915</c:v>
                </c:pt>
                <c:pt idx="5925">
                  <c:v>0.26449841383285388</c:v>
                </c:pt>
                <c:pt idx="5926">
                  <c:v>0.37694899987988134</c:v>
                </c:pt>
                <c:pt idx="5927">
                  <c:v>0.27447888202128662</c:v>
                </c:pt>
                <c:pt idx="5928">
                  <c:v>0.25806473831211629</c:v>
                </c:pt>
                <c:pt idx="5929">
                  <c:v>0.18550529903957574</c:v>
                </c:pt>
                <c:pt idx="5930">
                  <c:v>0.2372752784945194</c:v>
                </c:pt>
                <c:pt idx="5931">
                  <c:v>0.33520359560616692</c:v>
                </c:pt>
                <c:pt idx="5932">
                  <c:v>0.20100481589631344</c:v>
                </c:pt>
                <c:pt idx="5933">
                  <c:v>0.29408169483371188</c:v>
                </c:pt>
                <c:pt idx="5934">
                  <c:v>0.22406915485856654</c:v>
                </c:pt>
                <c:pt idx="5935">
                  <c:v>0.21185662221328655</c:v>
                </c:pt>
                <c:pt idx="5936">
                  <c:v>0.17570893771188614</c:v>
                </c:pt>
                <c:pt idx="5937">
                  <c:v>0.29571113787126102</c:v>
                </c:pt>
                <c:pt idx="5938">
                  <c:v>0.27971748549781561</c:v>
                </c:pt>
                <c:pt idx="5939">
                  <c:v>0.33385440807675232</c:v>
                </c:pt>
                <c:pt idx="5940">
                  <c:v>0.32357641173036994</c:v>
                </c:pt>
                <c:pt idx="5941">
                  <c:v>0.20778279759923746</c:v>
                </c:pt>
                <c:pt idx="5942">
                  <c:v>0.31034976776676509</c:v>
                </c:pt>
                <c:pt idx="5943">
                  <c:v>0.32941154834255371</c:v>
                </c:pt>
                <c:pt idx="5944">
                  <c:v>0.31438940678071936</c:v>
                </c:pt>
                <c:pt idx="5945">
                  <c:v>0.27926034505237451</c:v>
                </c:pt>
                <c:pt idx="5946">
                  <c:v>0.22260901894584456</c:v>
                </c:pt>
                <c:pt idx="5947">
                  <c:v>0.28361311951632495</c:v>
                </c:pt>
                <c:pt idx="5948">
                  <c:v>0.27503377725599704</c:v>
                </c:pt>
                <c:pt idx="5949">
                  <c:v>0.23562239559765652</c:v>
                </c:pt>
                <c:pt idx="5950">
                  <c:v>0.2602238788280386</c:v>
                </c:pt>
                <c:pt idx="5951">
                  <c:v>0.22492714256412519</c:v>
                </c:pt>
                <c:pt idx="5952">
                  <c:v>0.36009922306612241</c:v>
                </c:pt>
                <c:pt idx="5953">
                  <c:v>0.27212319543289659</c:v>
                </c:pt>
                <c:pt idx="5954">
                  <c:v>0.3362020177917156</c:v>
                </c:pt>
                <c:pt idx="5955">
                  <c:v>0.32023469123495024</c:v>
                </c:pt>
                <c:pt idx="5956">
                  <c:v>0.33988142433807789</c:v>
                </c:pt>
                <c:pt idx="5957">
                  <c:v>0.22522689146226821</c:v>
                </c:pt>
                <c:pt idx="5958">
                  <c:v>0.27683740014522906</c:v>
                </c:pt>
                <c:pt idx="5959">
                  <c:v>0.4353106352821009</c:v>
                </c:pt>
                <c:pt idx="5960">
                  <c:v>0.20232012133305685</c:v>
                </c:pt>
                <c:pt idx="5961">
                  <c:v>0.25274201087979181</c:v>
                </c:pt>
                <c:pt idx="5962">
                  <c:v>0.23056680862130008</c:v>
                </c:pt>
                <c:pt idx="5963">
                  <c:v>0.30562451906417931</c:v>
                </c:pt>
                <c:pt idx="5964">
                  <c:v>0.27150027782174951</c:v>
                </c:pt>
                <c:pt idx="5965">
                  <c:v>0.26568669333910622</c:v>
                </c:pt>
                <c:pt idx="5966">
                  <c:v>0.24783642120810059</c:v>
                </c:pt>
                <c:pt idx="5967">
                  <c:v>0.2417363731342643</c:v>
                </c:pt>
                <c:pt idx="5968">
                  <c:v>0.30143022544712633</c:v>
                </c:pt>
                <c:pt idx="5969">
                  <c:v>0.29606158246798053</c:v>
                </c:pt>
                <c:pt idx="5970">
                  <c:v>0.21717368597263104</c:v>
                </c:pt>
                <c:pt idx="5971">
                  <c:v>0.26659768675407586</c:v>
                </c:pt>
                <c:pt idx="5972">
                  <c:v>0.30481913638592939</c:v>
                </c:pt>
                <c:pt idx="5973">
                  <c:v>0.22358498303731264</c:v>
                </c:pt>
                <c:pt idx="5974">
                  <c:v>0.3871226949075523</c:v>
                </c:pt>
                <c:pt idx="5975">
                  <c:v>0.26414242645167896</c:v>
                </c:pt>
                <c:pt idx="5976">
                  <c:v>0.24527408801755352</c:v>
                </c:pt>
                <c:pt idx="5977">
                  <c:v>0.30649451243228892</c:v>
                </c:pt>
                <c:pt idx="5978">
                  <c:v>0.32692869095002636</c:v>
                </c:pt>
                <c:pt idx="5979">
                  <c:v>0.23244543602651738</c:v>
                </c:pt>
                <c:pt idx="5980">
                  <c:v>0.23443516966152561</c:v>
                </c:pt>
                <c:pt idx="5981">
                  <c:v>0.16693935974223695</c:v>
                </c:pt>
                <c:pt idx="5982">
                  <c:v>0.29305559603705095</c:v>
                </c:pt>
                <c:pt idx="5983">
                  <c:v>0.26245382527204447</c:v>
                </c:pt>
                <c:pt idx="5984">
                  <c:v>0.23121136805447076</c:v>
                </c:pt>
                <c:pt idx="5985">
                  <c:v>0.34024497058072822</c:v>
                </c:pt>
                <c:pt idx="5986">
                  <c:v>0.27350490974955122</c:v>
                </c:pt>
                <c:pt idx="5987">
                  <c:v>0.25519706149214466</c:v>
                </c:pt>
                <c:pt idx="5988">
                  <c:v>0.42239960680580835</c:v>
                </c:pt>
                <c:pt idx="5989">
                  <c:v>0.27507792229230565</c:v>
                </c:pt>
                <c:pt idx="5990">
                  <c:v>0.30921523916060745</c:v>
                </c:pt>
                <c:pt idx="5991">
                  <c:v>0.25383385884595355</c:v>
                </c:pt>
                <c:pt idx="5992">
                  <c:v>0.23736305719972017</c:v>
                </c:pt>
                <c:pt idx="5993">
                  <c:v>0.28581638711473872</c:v>
                </c:pt>
                <c:pt idx="5994">
                  <c:v>0.15024189091534304</c:v>
                </c:pt>
                <c:pt idx="5995">
                  <c:v>0.23262190623383924</c:v>
                </c:pt>
                <c:pt idx="5996">
                  <c:v>0.24443055364903946</c:v>
                </c:pt>
                <c:pt idx="5997">
                  <c:v>0.27767812528519414</c:v>
                </c:pt>
                <c:pt idx="5998">
                  <c:v>0.35407322735106206</c:v>
                </c:pt>
                <c:pt idx="5999">
                  <c:v>0.22679095262566848</c:v>
                </c:pt>
                <c:pt idx="6000">
                  <c:v>0.24305986601790827</c:v>
                </c:pt>
                <c:pt idx="6001">
                  <c:v>0.33155517174290522</c:v>
                </c:pt>
                <c:pt idx="6002">
                  <c:v>0.25500096170220771</c:v>
                </c:pt>
                <c:pt idx="6003">
                  <c:v>0.23342458849265149</c:v>
                </c:pt>
                <c:pt idx="6004">
                  <c:v>0.25372859481942911</c:v>
                </c:pt>
                <c:pt idx="6005">
                  <c:v>0.3258846815052629</c:v>
                </c:pt>
                <c:pt idx="6006">
                  <c:v>0.22390801805441535</c:v>
                </c:pt>
                <c:pt idx="6007">
                  <c:v>0.2741660591516078</c:v>
                </c:pt>
                <c:pt idx="6008">
                  <c:v>0.25644913202749015</c:v>
                </c:pt>
                <c:pt idx="6009">
                  <c:v>0.27768834903356243</c:v>
                </c:pt>
                <c:pt idx="6010">
                  <c:v>0.23974223780512249</c:v>
                </c:pt>
                <c:pt idx="6011">
                  <c:v>0.26348436128134012</c:v>
                </c:pt>
                <c:pt idx="6012">
                  <c:v>0.31437140444180467</c:v>
                </c:pt>
                <c:pt idx="6013">
                  <c:v>0.31201374491217915</c:v>
                </c:pt>
                <c:pt idx="6014">
                  <c:v>0.34118640929761085</c:v>
                </c:pt>
                <c:pt idx="6015">
                  <c:v>0.37705336974333864</c:v>
                </c:pt>
                <c:pt idx="6016">
                  <c:v>0.35097384295698919</c:v>
                </c:pt>
                <c:pt idx="6017">
                  <c:v>0.28766452701869583</c:v>
                </c:pt>
                <c:pt idx="6018">
                  <c:v>0.23886574218430573</c:v>
                </c:pt>
                <c:pt idx="6019">
                  <c:v>0.24609518425132049</c:v>
                </c:pt>
                <c:pt idx="6020">
                  <c:v>0.22575194532217607</c:v>
                </c:pt>
                <c:pt idx="6021">
                  <c:v>0.25069532928540905</c:v>
                </c:pt>
                <c:pt idx="6022">
                  <c:v>0.23238461890788983</c:v>
                </c:pt>
                <c:pt idx="6023">
                  <c:v>0.32159213263899672</c:v>
                </c:pt>
                <c:pt idx="6024">
                  <c:v>0.27758441755198227</c:v>
                </c:pt>
                <c:pt idx="6025">
                  <c:v>0.21408540408737314</c:v>
                </c:pt>
                <c:pt idx="6026">
                  <c:v>0.29120258262917958</c:v>
                </c:pt>
                <c:pt idx="6027">
                  <c:v>0.2761635528925328</c:v>
                </c:pt>
                <c:pt idx="6028">
                  <c:v>0.24627419935029315</c:v>
                </c:pt>
                <c:pt idx="6029">
                  <c:v>0.24941178390934002</c:v>
                </c:pt>
                <c:pt idx="6030">
                  <c:v>0.20350159607663817</c:v>
                </c:pt>
                <c:pt idx="6031">
                  <c:v>0.22099279976428657</c:v>
                </c:pt>
                <c:pt idx="6032">
                  <c:v>0.27156304830428329</c:v>
                </c:pt>
                <c:pt idx="6033">
                  <c:v>0.25999681083997972</c:v>
                </c:pt>
                <c:pt idx="6034">
                  <c:v>0.27366278586965659</c:v>
                </c:pt>
                <c:pt idx="6035">
                  <c:v>0.24498815523211251</c:v>
                </c:pt>
                <c:pt idx="6036">
                  <c:v>0.31257762458785437</c:v>
                </c:pt>
                <c:pt idx="6037">
                  <c:v>0.31374442936207109</c:v>
                </c:pt>
                <c:pt idx="6038">
                  <c:v>0.36910785367066873</c:v>
                </c:pt>
                <c:pt idx="6039">
                  <c:v>0.19616317075747769</c:v>
                </c:pt>
                <c:pt idx="6040">
                  <c:v>0.21895224759954121</c:v>
                </c:pt>
                <c:pt idx="6041">
                  <c:v>0.32697452876802324</c:v>
                </c:pt>
                <c:pt idx="6042">
                  <c:v>0.22296621299984479</c:v>
                </c:pt>
                <c:pt idx="6043">
                  <c:v>0.2986389050168653</c:v>
                </c:pt>
                <c:pt idx="6044">
                  <c:v>0.18903236797542616</c:v>
                </c:pt>
                <c:pt idx="6045">
                  <c:v>0.29044849317758986</c:v>
                </c:pt>
                <c:pt idx="6046">
                  <c:v>0.2114844021096601</c:v>
                </c:pt>
                <c:pt idx="6047">
                  <c:v>0.20670108219033911</c:v>
                </c:pt>
                <c:pt idx="6048">
                  <c:v>0.27065010323019839</c:v>
                </c:pt>
                <c:pt idx="6049">
                  <c:v>0.22381923241429802</c:v>
                </c:pt>
                <c:pt idx="6050">
                  <c:v>0.26641512796054589</c:v>
                </c:pt>
                <c:pt idx="6051">
                  <c:v>0.35256190341939331</c:v>
                </c:pt>
                <c:pt idx="6052">
                  <c:v>0.25273307042413906</c:v>
                </c:pt>
                <c:pt idx="6053">
                  <c:v>0.25527669728840052</c:v>
                </c:pt>
                <c:pt idx="6054">
                  <c:v>0.24338925509077006</c:v>
                </c:pt>
                <c:pt idx="6055">
                  <c:v>0.42985604014728029</c:v>
                </c:pt>
                <c:pt idx="6056">
                  <c:v>0.35555573841618832</c:v>
                </c:pt>
                <c:pt idx="6057">
                  <c:v>0.38367881083835415</c:v>
                </c:pt>
                <c:pt idx="6058">
                  <c:v>0.22273101627554887</c:v>
                </c:pt>
                <c:pt idx="6059">
                  <c:v>0.22545223970473072</c:v>
                </c:pt>
                <c:pt idx="6060">
                  <c:v>0.23276533241802747</c:v>
                </c:pt>
                <c:pt idx="6061">
                  <c:v>0.20663330846675121</c:v>
                </c:pt>
                <c:pt idx="6062">
                  <c:v>0.33422863867822999</c:v>
                </c:pt>
                <c:pt idx="6063">
                  <c:v>0.33154880632841477</c:v>
                </c:pt>
                <c:pt idx="6064">
                  <c:v>0.17306705218310448</c:v>
                </c:pt>
                <c:pt idx="6065">
                  <c:v>0.27576550509300729</c:v>
                </c:pt>
                <c:pt idx="6066">
                  <c:v>0.16175172998078866</c:v>
                </c:pt>
                <c:pt idx="6067">
                  <c:v>0.27260478162175678</c:v>
                </c:pt>
                <c:pt idx="6068">
                  <c:v>0.2378039798522858</c:v>
                </c:pt>
                <c:pt idx="6069">
                  <c:v>0.22277326685690771</c:v>
                </c:pt>
                <c:pt idx="6070">
                  <c:v>0.27921073644059158</c:v>
                </c:pt>
                <c:pt idx="6071">
                  <c:v>0.28945093450900228</c:v>
                </c:pt>
                <c:pt idx="6072">
                  <c:v>0.22559982720349539</c:v>
                </c:pt>
                <c:pt idx="6073">
                  <c:v>0.25673482264006153</c:v>
                </c:pt>
                <c:pt idx="6074">
                  <c:v>0.19339699287338311</c:v>
                </c:pt>
                <c:pt idx="6075">
                  <c:v>0.26611660683431321</c:v>
                </c:pt>
                <c:pt idx="6076">
                  <c:v>0.30775410896233235</c:v>
                </c:pt>
                <c:pt idx="6077">
                  <c:v>0.32908642525827697</c:v>
                </c:pt>
                <c:pt idx="6078">
                  <c:v>0.26217757393735125</c:v>
                </c:pt>
                <c:pt idx="6079">
                  <c:v>0.23010611243350737</c:v>
                </c:pt>
                <c:pt idx="6080">
                  <c:v>0.35274486892850554</c:v>
                </c:pt>
                <c:pt idx="6081">
                  <c:v>0.31097702657482806</c:v>
                </c:pt>
                <c:pt idx="6082">
                  <c:v>0.28823462071582151</c:v>
                </c:pt>
                <c:pt idx="6083">
                  <c:v>0.22437570016946271</c:v>
                </c:pt>
                <c:pt idx="6084">
                  <c:v>0.21548271964471172</c:v>
                </c:pt>
                <c:pt idx="6085">
                  <c:v>0.34383124363936884</c:v>
                </c:pt>
                <c:pt idx="6086">
                  <c:v>0.19815393342826054</c:v>
                </c:pt>
                <c:pt idx="6087">
                  <c:v>0.28276026313782293</c:v>
                </c:pt>
                <c:pt idx="6088">
                  <c:v>0.24033836490982263</c:v>
                </c:pt>
                <c:pt idx="6089">
                  <c:v>0.2644822876493218</c:v>
                </c:pt>
                <c:pt idx="6090">
                  <c:v>0.35141312541247871</c:v>
                </c:pt>
                <c:pt idx="6091">
                  <c:v>0.31265424458052254</c:v>
                </c:pt>
                <c:pt idx="6092">
                  <c:v>0.25548916305980096</c:v>
                </c:pt>
                <c:pt idx="6093">
                  <c:v>0.21971932499451605</c:v>
                </c:pt>
                <c:pt idx="6094">
                  <c:v>0.26940314404367233</c:v>
                </c:pt>
                <c:pt idx="6095">
                  <c:v>0.25786210761730988</c:v>
                </c:pt>
                <c:pt idx="6096">
                  <c:v>0.21553181216240533</c:v>
                </c:pt>
                <c:pt idx="6097">
                  <c:v>0.31342978123725573</c:v>
                </c:pt>
                <c:pt idx="6098">
                  <c:v>0.20465340644814822</c:v>
                </c:pt>
                <c:pt idx="6099">
                  <c:v>0.16167923045326657</c:v>
                </c:pt>
                <c:pt idx="6100">
                  <c:v>0.28539555322390153</c:v>
                </c:pt>
                <c:pt idx="6101">
                  <c:v>0.26422966349305138</c:v>
                </c:pt>
                <c:pt idx="6102">
                  <c:v>0.28657798010128382</c:v>
                </c:pt>
                <c:pt idx="6103">
                  <c:v>0.30222513158496184</c:v>
                </c:pt>
                <c:pt idx="6104">
                  <c:v>0.18190555996595734</c:v>
                </c:pt>
                <c:pt idx="6105">
                  <c:v>0.37158327079537545</c:v>
                </c:pt>
                <c:pt idx="6106">
                  <c:v>0.36482420894703249</c:v>
                </c:pt>
                <c:pt idx="6107">
                  <c:v>0.24818998807169204</c:v>
                </c:pt>
                <c:pt idx="6108">
                  <c:v>0.30775186599560306</c:v>
                </c:pt>
                <c:pt idx="6109">
                  <c:v>0.25457577945117338</c:v>
                </c:pt>
                <c:pt idx="6110">
                  <c:v>0.28916364549723395</c:v>
                </c:pt>
                <c:pt idx="6111">
                  <c:v>0.28479199149850765</c:v>
                </c:pt>
                <c:pt idx="6112">
                  <c:v>0.24237287564746632</c:v>
                </c:pt>
                <c:pt idx="6113">
                  <c:v>0.3102269324031936</c:v>
                </c:pt>
                <c:pt idx="6114">
                  <c:v>0.23497483188076376</c:v>
                </c:pt>
                <c:pt idx="6115">
                  <c:v>0.28163432574902431</c:v>
                </c:pt>
                <c:pt idx="6116">
                  <c:v>0.29232846102685939</c:v>
                </c:pt>
                <c:pt idx="6117">
                  <c:v>0.22332796749229678</c:v>
                </c:pt>
                <c:pt idx="6118">
                  <c:v>0.31887404680640663</c:v>
                </c:pt>
                <c:pt idx="6119">
                  <c:v>0.28185317160034346</c:v>
                </c:pt>
                <c:pt idx="6120">
                  <c:v>0.29855196185468924</c:v>
                </c:pt>
                <c:pt idx="6121">
                  <c:v>0.20176512005790989</c:v>
                </c:pt>
                <c:pt idx="6122">
                  <c:v>0.25617754589483044</c:v>
                </c:pt>
                <c:pt idx="6123">
                  <c:v>0.29640733158010435</c:v>
                </c:pt>
                <c:pt idx="6124">
                  <c:v>0.17386609258884692</c:v>
                </c:pt>
                <c:pt idx="6125">
                  <c:v>0.25804040030453435</c:v>
                </c:pt>
                <c:pt idx="6126">
                  <c:v>0.24024004059912357</c:v>
                </c:pt>
                <c:pt idx="6127">
                  <c:v>0.23619595234065122</c:v>
                </c:pt>
                <c:pt idx="6128">
                  <c:v>0.29443482073114452</c:v>
                </c:pt>
                <c:pt idx="6129">
                  <c:v>0.27321895069916452</c:v>
                </c:pt>
                <c:pt idx="6130">
                  <c:v>0.24860065309246776</c:v>
                </c:pt>
                <c:pt idx="6131">
                  <c:v>0.42822056925596214</c:v>
                </c:pt>
                <c:pt idx="6132">
                  <c:v>0.31025468107662751</c:v>
                </c:pt>
                <c:pt idx="6133">
                  <c:v>0.22097370801171415</c:v>
                </c:pt>
                <c:pt idx="6134">
                  <c:v>0.28245767780424313</c:v>
                </c:pt>
                <c:pt idx="6135">
                  <c:v>0.22453185396560393</c:v>
                </c:pt>
                <c:pt idx="6136">
                  <c:v>0.26520610975165149</c:v>
                </c:pt>
                <c:pt idx="6137">
                  <c:v>0.29652131583033858</c:v>
                </c:pt>
                <c:pt idx="6138">
                  <c:v>0.33326584362868122</c:v>
                </c:pt>
                <c:pt idx="6139">
                  <c:v>0.29554291116413289</c:v>
                </c:pt>
                <c:pt idx="6140">
                  <c:v>0.26155333506120348</c:v>
                </c:pt>
                <c:pt idx="6141">
                  <c:v>0.21413715127005206</c:v>
                </c:pt>
                <c:pt idx="6142">
                  <c:v>0.22545622490118455</c:v>
                </c:pt>
                <c:pt idx="6143">
                  <c:v>0.2160935069793051</c:v>
                </c:pt>
                <c:pt idx="6144">
                  <c:v>0.2451211230105857</c:v>
                </c:pt>
                <c:pt idx="6145">
                  <c:v>0.25047400833835659</c:v>
                </c:pt>
                <c:pt idx="6146">
                  <c:v>0.17785598658526214</c:v>
                </c:pt>
                <c:pt idx="6147">
                  <c:v>0.29241983122838416</c:v>
                </c:pt>
                <c:pt idx="6148">
                  <c:v>0.36573471136763025</c:v>
                </c:pt>
                <c:pt idx="6149">
                  <c:v>0.21971196744006952</c:v>
                </c:pt>
                <c:pt idx="6150">
                  <c:v>0.25250760846538656</c:v>
                </c:pt>
                <c:pt idx="6151">
                  <c:v>0.22492780873586074</c:v>
                </c:pt>
                <c:pt idx="6152">
                  <c:v>0.25925059634295672</c:v>
                </c:pt>
                <c:pt idx="6153">
                  <c:v>0.23193093669420342</c:v>
                </c:pt>
                <c:pt idx="6154">
                  <c:v>0.25556595675068583</c:v>
                </c:pt>
                <c:pt idx="6155">
                  <c:v>0.41447758292585274</c:v>
                </c:pt>
                <c:pt idx="6156">
                  <c:v>0.22429458120668835</c:v>
                </c:pt>
                <c:pt idx="6157">
                  <c:v>0.34296348779838637</c:v>
                </c:pt>
                <c:pt idx="6158">
                  <c:v>0.18243256411737999</c:v>
                </c:pt>
                <c:pt idx="6159">
                  <c:v>0.32170478211877529</c:v>
                </c:pt>
                <c:pt idx="6160">
                  <c:v>0.24529209509450892</c:v>
                </c:pt>
                <c:pt idx="6161">
                  <c:v>0.26211804423083723</c:v>
                </c:pt>
                <c:pt idx="6162">
                  <c:v>0.24557258247541844</c:v>
                </c:pt>
                <c:pt idx="6163">
                  <c:v>0.27246464129130726</c:v>
                </c:pt>
                <c:pt idx="6164">
                  <c:v>0.36204035879008239</c:v>
                </c:pt>
                <c:pt idx="6165">
                  <c:v>0.23926272596156778</c:v>
                </c:pt>
                <c:pt idx="6166">
                  <c:v>0.22816290142216125</c:v>
                </c:pt>
                <c:pt idx="6167">
                  <c:v>0.35769870391532743</c:v>
                </c:pt>
                <c:pt idx="6168">
                  <c:v>0.28117717970203704</c:v>
                </c:pt>
                <c:pt idx="6169">
                  <c:v>0.27099352258701348</c:v>
                </c:pt>
                <c:pt idx="6170">
                  <c:v>0.24044343742821975</c:v>
                </c:pt>
                <c:pt idx="6171">
                  <c:v>0.31898435400642339</c:v>
                </c:pt>
                <c:pt idx="6172">
                  <c:v>0.30289163306181538</c:v>
                </c:pt>
                <c:pt idx="6173">
                  <c:v>0.23438014392043105</c:v>
                </c:pt>
                <c:pt idx="6174">
                  <c:v>0.23158662035425651</c:v>
                </c:pt>
                <c:pt idx="6175">
                  <c:v>0.21516520309095416</c:v>
                </c:pt>
                <c:pt idx="6176">
                  <c:v>0.19888944529303262</c:v>
                </c:pt>
                <c:pt idx="6177">
                  <c:v>0.26203082228576013</c:v>
                </c:pt>
                <c:pt idx="6178">
                  <c:v>0.43471082888463147</c:v>
                </c:pt>
                <c:pt idx="6179">
                  <c:v>0.25457766417031208</c:v>
                </c:pt>
                <c:pt idx="6180">
                  <c:v>0.27257205027830878</c:v>
                </c:pt>
                <c:pt idx="6181">
                  <c:v>0.34121403287846991</c:v>
                </c:pt>
                <c:pt idx="6182">
                  <c:v>0.23931311725342463</c:v>
                </c:pt>
                <c:pt idx="6183">
                  <c:v>0.39105978026844035</c:v>
                </c:pt>
                <c:pt idx="6184">
                  <c:v>0.15686208928648304</c:v>
                </c:pt>
                <c:pt idx="6185">
                  <c:v>0.26372633081436159</c:v>
                </c:pt>
                <c:pt idx="6186">
                  <c:v>0.2553345703206823</c:v>
                </c:pt>
                <c:pt idx="6187">
                  <c:v>0.26238613256976989</c:v>
                </c:pt>
                <c:pt idx="6188">
                  <c:v>0.26423455403368773</c:v>
                </c:pt>
                <c:pt idx="6189">
                  <c:v>0.25509305594595305</c:v>
                </c:pt>
                <c:pt idx="6190">
                  <c:v>0.28703373744170191</c:v>
                </c:pt>
                <c:pt idx="6191">
                  <c:v>0.40425683981285787</c:v>
                </c:pt>
                <c:pt idx="6192">
                  <c:v>0.21918517594527465</c:v>
                </c:pt>
                <c:pt idx="6193">
                  <c:v>0.28039411327391839</c:v>
                </c:pt>
                <c:pt idx="6194">
                  <c:v>0.30308060689329347</c:v>
                </c:pt>
                <c:pt idx="6195">
                  <c:v>0.2952083862517379</c:v>
                </c:pt>
                <c:pt idx="6196">
                  <c:v>0.23184908676211161</c:v>
                </c:pt>
                <c:pt idx="6197">
                  <c:v>0.27789995850556393</c:v>
                </c:pt>
                <c:pt idx="6198">
                  <c:v>0.21555431653479037</c:v>
                </c:pt>
                <c:pt idx="6199">
                  <c:v>0.30686337601145319</c:v>
                </c:pt>
                <c:pt idx="6200">
                  <c:v>0.24988816795157909</c:v>
                </c:pt>
                <c:pt idx="6201">
                  <c:v>0.28474040739647749</c:v>
                </c:pt>
                <c:pt idx="6202">
                  <c:v>0.27153402773872654</c:v>
                </c:pt>
                <c:pt idx="6203">
                  <c:v>0.19014829833021132</c:v>
                </c:pt>
                <c:pt idx="6204">
                  <c:v>0.29000352083941211</c:v>
                </c:pt>
                <c:pt idx="6205">
                  <c:v>0.30103825210446877</c:v>
                </c:pt>
                <c:pt idx="6206">
                  <c:v>0.28118306341370353</c:v>
                </c:pt>
                <c:pt idx="6207">
                  <c:v>0.25809106513827856</c:v>
                </c:pt>
                <c:pt idx="6208">
                  <c:v>0.27668609997359506</c:v>
                </c:pt>
                <c:pt idx="6209">
                  <c:v>0.30583310394986851</c:v>
                </c:pt>
                <c:pt idx="6210">
                  <c:v>0.37896087642256771</c:v>
                </c:pt>
                <c:pt idx="6211">
                  <c:v>0.25802691639544306</c:v>
                </c:pt>
                <c:pt idx="6212">
                  <c:v>0.24291583850101151</c:v>
                </c:pt>
                <c:pt idx="6213">
                  <c:v>0.1808230837405887</c:v>
                </c:pt>
                <c:pt idx="6214">
                  <c:v>0.32797128151257166</c:v>
                </c:pt>
                <c:pt idx="6215">
                  <c:v>0.18179477100302652</c:v>
                </c:pt>
                <c:pt idx="6216">
                  <c:v>0.23251096610225147</c:v>
                </c:pt>
                <c:pt idx="6217">
                  <c:v>0.32663669133830492</c:v>
                </c:pt>
                <c:pt idx="6218">
                  <c:v>0.24112345741648056</c:v>
                </c:pt>
                <c:pt idx="6219">
                  <c:v>0.27392494178420679</c:v>
                </c:pt>
                <c:pt idx="6220">
                  <c:v>0.28810149948815406</c:v>
                </c:pt>
                <c:pt idx="6221">
                  <c:v>0.29109412302622739</c:v>
                </c:pt>
                <c:pt idx="6222">
                  <c:v>0.24766246595361069</c:v>
                </c:pt>
                <c:pt idx="6223">
                  <c:v>0.36755789125903321</c:v>
                </c:pt>
                <c:pt idx="6224">
                  <c:v>0.16942069918280683</c:v>
                </c:pt>
                <c:pt idx="6225">
                  <c:v>0.27778724193310395</c:v>
                </c:pt>
                <c:pt idx="6226">
                  <c:v>0.28292675829602976</c:v>
                </c:pt>
                <c:pt idx="6227">
                  <c:v>0.26799067146577105</c:v>
                </c:pt>
                <c:pt idx="6228">
                  <c:v>0.35342697841106319</c:v>
                </c:pt>
                <c:pt idx="6229">
                  <c:v>0.15658637172289222</c:v>
                </c:pt>
                <c:pt idx="6230">
                  <c:v>0.29054066746179036</c:v>
                </c:pt>
                <c:pt idx="6231">
                  <c:v>0.30348535291469347</c:v>
                </c:pt>
                <c:pt idx="6232">
                  <c:v>0.31926785207303532</c:v>
                </c:pt>
                <c:pt idx="6233">
                  <c:v>0.23262908218198639</c:v>
                </c:pt>
                <c:pt idx="6234">
                  <c:v>0.1997680585461315</c:v>
                </c:pt>
                <c:pt idx="6235">
                  <c:v>0.31948367627793134</c:v>
                </c:pt>
                <c:pt idx="6236">
                  <c:v>0.30219895360290366</c:v>
                </c:pt>
                <c:pt idx="6237">
                  <c:v>0.38730696264010672</c:v>
                </c:pt>
                <c:pt idx="6238">
                  <c:v>0.2903987063003392</c:v>
                </c:pt>
                <c:pt idx="6239">
                  <c:v>0.2375375967803324</c:v>
                </c:pt>
                <c:pt idx="6240">
                  <c:v>0.30671226211609492</c:v>
                </c:pt>
                <c:pt idx="6241">
                  <c:v>0.24521331652621944</c:v>
                </c:pt>
                <c:pt idx="6242">
                  <c:v>0.26277687608909206</c:v>
                </c:pt>
                <c:pt idx="6243">
                  <c:v>0.20348493563461184</c:v>
                </c:pt>
                <c:pt idx="6244">
                  <c:v>0.24062531700626416</c:v>
                </c:pt>
                <c:pt idx="6245">
                  <c:v>0.2160937695761235</c:v>
                </c:pt>
                <c:pt idx="6246">
                  <c:v>0.32834758116262258</c:v>
                </c:pt>
                <c:pt idx="6247">
                  <c:v>0.35129250599024897</c:v>
                </c:pt>
                <c:pt idx="6248">
                  <c:v>0.23201828765503921</c:v>
                </c:pt>
                <c:pt idx="6249">
                  <c:v>0.27108512156737308</c:v>
                </c:pt>
                <c:pt idx="6250">
                  <c:v>0.23663340492054441</c:v>
                </c:pt>
                <c:pt idx="6251">
                  <c:v>0.28259026398966053</c:v>
                </c:pt>
                <c:pt idx="6252">
                  <c:v>0.2560002867787296</c:v>
                </c:pt>
                <c:pt idx="6253">
                  <c:v>0.2770706324741482</c:v>
                </c:pt>
                <c:pt idx="6254">
                  <c:v>0.32220261495917218</c:v>
                </c:pt>
                <c:pt idx="6255">
                  <c:v>0.30321621850881508</c:v>
                </c:pt>
                <c:pt idx="6256">
                  <c:v>0.26498622967663105</c:v>
                </c:pt>
                <c:pt idx="6257">
                  <c:v>0.29653813302662829</c:v>
                </c:pt>
                <c:pt idx="6258">
                  <c:v>0.22725846155567031</c:v>
                </c:pt>
                <c:pt idx="6259">
                  <c:v>0.22618448533256685</c:v>
                </c:pt>
                <c:pt idx="6260">
                  <c:v>0.36252271288449889</c:v>
                </c:pt>
                <c:pt idx="6261">
                  <c:v>0.20729412867770844</c:v>
                </c:pt>
                <c:pt idx="6262">
                  <c:v>0.27454081910864669</c:v>
                </c:pt>
                <c:pt idx="6263">
                  <c:v>0.2375358728248218</c:v>
                </c:pt>
                <c:pt idx="6264">
                  <c:v>0.22307295899755658</c:v>
                </c:pt>
                <c:pt idx="6265">
                  <c:v>0.21192649727742574</c:v>
                </c:pt>
                <c:pt idx="6266">
                  <c:v>0.24101991344275744</c:v>
                </c:pt>
                <c:pt idx="6267">
                  <c:v>0.29184433126748299</c:v>
                </c:pt>
                <c:pt idx="6268">
                  <c:v>0.1719027421365211</c:v>
                </c:pt>
                <c:pt idx="6269">
                  <c:v>0.243958068334199</c:v>
                </c:pt>
                <c:pt idx="6270">
                  <c:v>0.31488304448004067</c:v>
                </c:pt>
                <c:pt idx="6271">
                  <c:v>0.23963475104106041</c:v>
                </c:pt>
                <c:pt idx="6272">
                  <c:v>0.24177157187706921</c:v>
                </c:pt>
                <c:pt idx="6273">
                  <c:v>0.23420994196697251</c:v>
                </c:pt>
                <c:pt idx="6274">
                  <c:v>0.26966433383033572</c:v>
                </c:pt>
                <c:pt idx="6275">
                  <c:v>0.21214407974881605</c:v>
                </c:pt>
                <c:pt idx="6276">
                  <c:v>0.31250764825269828</c:v>
                </c:pt>
                <c:pt idx="6277">
                  <c:v>0.23624554072973011</c:v>
                </c:pt>
                <c:pt idx="6278">
                  <c:v>0.29267271891317986</c:v>
                </c:pt>
                <c:pt idx="6279">
                  <c:v>0.28163000745659461</c:v>
                </c:pt>
                <c:pt idx="6280">
                  <c:v>0.20386187370489567</c:v>
                </c:pt>
                <c:pt idx="6281">
                  <c:v>0.24658227429947063</c:v>
                </c:pt>
                <c:pt idx="6282">
                  <c:v>0.13577187491856282</c:v>
                </c:pt>
                <c:pt idx="6283">
                  <c:v>0.3141744272983405</c:v>
                </c:pt>
                <c:pt idx="6284">
                  <c:v>0.18745897804033185</c:v>
                </c:pt>
                <c:pt idx="6285">
                  <c:v>0.23386087878321488</c:v>
                </c:pt>
                <c:pt idx="6286">
                  <c:v>0.28900237741920687</c:v>
                </c:pt>
                <c:pt idx="6287">
                  <c:v>0.32981243589201348</c:v>
                </c:pt>
                <c:pt idx="6288">
                  <c:v>0.19660679975114925</c:v>
                </c:pt>
                <c:pt idx="6289">
                  <c:v>0.29517203050374036</c:v>
                </c:pt>
                <c:pt idx="6290">
                  <c:v>0.32600031851413303</c:v>
                </c:pt>
                <c:pt idx="6291">
                  <c:v>0.25983884892142495</c:v>
                </c:pt>
                <c:pt idx="6292">
                  <c:v>0.24302102438362241</c:v>
                </c:pt>
                <c:pt idx="6293">
                  <c:v>0.26529773299475051</c:v>
                </c:pt>
                <c:pt idx="6294">
                  <c:v>0.28575783014012301</c:v>
                </c:pt>
                <c:pt idx="6295">
                  <c:v>0.21306953010110499</c:v>
                </c:pt>
                <c:pt idx="6296">
                  <c:v>0.28633101060701022</c:v>
                </c:pt>
                <c:pt idx="6297">
                  <c:v>0.27431960310281045</c:v>
                </c:pt>
                <c:pt idx="6298">
                  <c:v>0.27146431893578538</c:v>
                </c:pt>
                <c:pt idx="6299">
                  <c:v>0.2536713955442364</c:v>
                </c:pt>
                <c:pt idx="6300">
                  <c:v>0.31678164217864141</c:v>
                </c:pt>
                <c:pt idx="6301">
                  <c:v>0.25763848788663352</c:v>
                </c:pt>
                <c:pt idx="6302">
                  <c:v>0.24806284799634606</c:v>
                </c:pt>
                <c:pt idx="6303">
                  <c:v>0.24939887538063693</c:v>
                </c:pt>
                <c:pt idx="6304">
                  <c:v>0.25694515391411815</c:v>
                </c:pt>
                <c:pt idx="6305">
                  <c:v>0.32905781727888356</c:v>
                </c:pt>
                <c:pt idx="6306">
                  <c:v>0.29239962451413087</c:v>
                </c:pt>
                <c:pt idx="6307">
                  <c:v>0.31928557802560986</c:v>
                </c:pt>
                <c:pt idx="6308">
                  <c:v>0.18483378620250715</c:v>
                </c:pt>
                <c:pt idx="6309">
                  <c:v>0.29104419296268891</c:v>
                </c:pt>
                <c:pt idx="6310">
                  <c:v>0.3494008168103343</c:v>
                </c:pt>
                <c:pt idx="6311">
                  <c:v>0.26253253581686475</c:v>
                </c:pt>
                <c:pt idx="6312">
                  <c:v>0.25472604538043503</c:v>
                </c:pt>
                <c:pt idx="6313">
                  <c:v>0.26300879029593949</c:v>
                </c:pt>
                <c:pt idx="6314">
                  <c:v>0.27585923833321169</c:v>
                </c:pt>
                <c:pt idx="6315">
                  <c:v>0.21011405086571869</c:v>
                </c:pt>
                <c:pt idx="6316">
                  <c:v>0.1632688669390859</c:v>
                </c:pt>
                <c:pt idx="6317">
                  <c:v>0.28581535021161097</c:v>
                </c:pt>
                <c:pt idx="6318">
                  <c:v>0.2904481350870694</c:v>
                </c:pt>
                <c:pt idx="6319">
                  <c:v>0.25432489940247921</c:v>
                </c:pt>
                <c:pt idx="6320">
                  <c:v>0.27113108291576621</c:v>
                </c:pt>
                <c:pt idx="6321">
                  <c:v>0.17199652095381732</c:v>
                </c:pt>
                <c:pt idx="6322">
                  <c:v>0.35412743291596938</c:v>
                </c:pt>
                <c:pt idx="6323">
                  <c:v>0.26505546401251512</c:v>
                </c:pt>
                <c:pt idx="6324">
                  <c:v>0.24384672381677988</c:v>
                </c:pt>
                <c:pt idx="6325">
                  <c:v>0.29690540067179266</c:v>
                </c:pt>
                <c:pt idx="6326">
                  <c:v>0.23669182127164384</c:v>
                </c:pt>
                <c:pt idx="6327">
                  <c:v>0.26553551213568666</c:v>
                </c:pt>
                <c:pt idx="6328">
                  <c:v>0.37717690894786154</c:v>
                </c:pt>
                <c:pt idx="6329">
                  <c:v>0.27925320979170171</c:v>
                </c:pt>
                <c:pt idx="6330">
                  <c:v>0.29281046640851244</c:v>
                </c:pt>
                <c:pt idx="6331">
                  <c:v>0.27196710104873512</c:v>
                </c:pt>
                <c:pt idx="6332">
                  <c:v>0.18592546042101907</c:v>
                </c:pt>
                <c:pt idx="6333">
                  <c:v>0.2832012130925009</c:v>
                </c:pt>
                <c:pt idx="6334">
                  <c:v>0.27902870555229692</c:v>
                </c:pt>
                <c:pt idx="6335">
                  <c:v>0.38041151710927995</c:v>
                </c:pt>
                <c:pt idx="6336">
                  <c:v>0.34440616837270177</c:v>
                </c:pt>
                <c:pt idx="6337">
                  <c:v>0.28329789189240862</c:v>
                </c:pt>
                <c:pt idx="6338">
                  <c:v>0.36569462043165124</c:v>
                </c:pt>
                <c:pt idx="6339">
                  <c:v>0.25260628553898623</c:v>
                </c:pt>
                <c:pt idx="6340">
                  <c:v>0.25970437126574714</c:v>
                </c:pt>
                <c:pt idx="6341">
                  <c:v>0.2717124270969507</c:v>
                </c:pt>
                <c:pt idx="6342">
                  <c:v>0.17161968489321366</c:v>
                </c:pt>
                <c:pt idx="6343">
                  <c:v>0.25349856640242674</c:v>
                </c:pt>
                <c:pt idx="6344">
                  <c:v>0.28745512588834854</c:v>
                </c:pt>
                <c:pt idx="6345">
                  <c:v>0.26208215716733629</c:v>
                </c:pt>
                <c:pt idx="6346">
                  <c:v>0.25882136893439411</c:v>
                </c:pt>
                <c:pt idx="6347">
                  <c:v>0.28879566242967253</c:v>
                </c:pt>
                <c:pt idx="6348">
                  <c:v>0.43402049437592777</c:v>
                </c:pt>
                <c:pt idx="6349">
                  <c:v>0.22002378142376414</c:v>
                </c:pt>
                <c:pt idx="6350">
                  <c:v>0.17428242985003178</c:v>
                </c:pt>
                <c:pt idx="6351">
                  <c:v>0.30822541871906312</c:v>
                </c:pt>
                <c:pt idx="6352">
                  <c:v>0.34359156834295851</c:v>
                </c:pt>
                <c:pt idx="6353">
                  <c:v>0.25001958056574436</c:v>
                </c:pt>
                <c:pt idx="6354">
                  <c:v>0.34015399261535767</c:v>
                </c:pt>
                <c:pt idx="6355">
                  <c:v>0.22172745198873678</c:v>
                </c:pt>
                <c:pt idx="6356">
                  <c:v>0.31074115260806806</c:v>
                </c:pt>
                <c:pt idx="6357">
                  <c:v>0.24770790823164868</c:v>
                </c:pt>
                <c:pt idx="6358">
                  <c:v>0.21438757121969937</c:v>
                </c:pt>
                <c:pt idx="6359">
                  <c:v>0.18626787208346077</c:v>
                </c:pt>
                <c:pt idx="6360">
                  <c:v>0.23846862151750067</c:v>
                </c:pt>
                <c:pt idx="6361">
                  <c:v>0.2631855623189624</c:v>
                </c:pt>
                <c:pt idx="6362">
                  <c:v>0.20812044640455102</c:v>
                </c:pt>
                <c:pt idx="6363">
                  <c:v>0.27648679385331615</c:v>
                </c:pt>
                <c:pt idx="6364">
                  <c:v>0.25095740783520942</c:v>
                </c:pt>
                <c:pt idx="6365">
                  <c:v>0.23845737728379418</c:v>
                </c:pt>
                <c:pt idx="6366">
                  <c:v>0.34488281438953838</c:v>
                </c:pt>
                <c:pt idx="6367">
                  <c:v>0.28973786584673256</c:v>
                </c:pt>
                <c:pt idx="6368">
                  <c:v>0.29221270011737815</c:v>
                </c:pt>
                <c:pt idx="6369">
                  <c:v>0.27809122169926992</c:v>
                </c:pt>
                <c:pt idx="6370">
                  <c:v>0.25804922119660084</c:v>
                </c:pt>
                <c:pt idx="6371">
                  <c:v>0.30792265398016433</c:v>
                </c:pt>
                <c:pt idx="6372">
                  <c:v>0.34949345461246067</c:v>
                </c:pt>
                <c:pt idx="6373">
                  <c:v>0.28620485952318359</c:v>
                </c:pt>
                <c:pt idx="6374">
                  <c:v>0.19313731592474934</c:v>
                </c:pt>
                <c:pt idx="6375">
                  <c:v>0.26571084802725192</c:v>
                </c:pt>
                <c:pt idx="6376">
                  <c:v>0.27265953648650521</c:v>
                </c:pt>
                <c:pt idx="6377">
                  <c:v>0.31155831623764974</c:v>
                </c:pt>
                <c:pt idx="6378">
                  <c:v>0.22645603117247629</c:v>
                </c:pt>
                <c:pt idx="6379">
                  <c:v>0.31393715907959951</c:v>
                </c:pt>
                <c:pt idx="6380">
                  <c:v>0.29243676313762285</c:v>
                </c:pt>
                <c:pt idx="6381">
                  <c:v>0.10766244673015504</c:v>
                </c:pt>
                <c:pt idx="6382">
                  <c:v>0.30470534037752545</c:v>
                </c:pt>
                <c:pt idx="6383">
                  <c:v>0.32338223106380798</c:v>
                </c:pt>
                <c:pt idx="6384">
                  <c:v>0.19649006192155258</c:v>
                </c:pt>
                <c:pt idx="6385">
                  <c:v>0.30081944438158703</c:v>
                </c:pt>
                <c:pt idx="6386">
                  <c:v>0.35813341350899491</c:v>
                </c:pt>
                <c:pt idx="6387">
                  <c:v>0.2099801410980425</c:v>
                </c:pt>
                <c:pt idx="6388">
                  <c:v>0.29489122415977537</c:v>
                </c:pt>
                <c:pt idx="6389">
                  <c:v>0.23985595809115975</c:v>
                </c:pt>
                <c:pt idx="6390">
                  <c:v>0.30185940443532727</c:v>
                </c:pt>
                <c:pt idx="6391">
                  <c:v>0.29868189770702641</c:v>
                </c:pt>
                <c:pt idx="6392">
                  <c:v>0.23855146378317965</c:v>
                </c:pt>
                <c:pt idx="6393">
                  <c:v>0.19521855035692592</c:v>
                </c:pt>
                <c:pt idx="6394">
                  <c:v>0.35065726304335287</c:v>
                </c:pt>
                <c:pt idx="6395">
                  <c:v>0.27811484621397775</c:v>
                </c:pt>
                <c:pt idx="6396">
                  <c:v>0.36624577010964116</c:v>
                </c:pt>
                <c:pt idx="6397">
                  <c:v>0.32331557673083372</c:v>
                </c:pt>
                <c:pt idx="6398">
                  <c:v>0.31087132306876147</c:v>
                </c:pt>
                <c:pt idx="6399">
                  <c:v>0.17725147702271929</c:v>
                </c:pt>
                <c:pt idx="6400">
                  <c:v>0.26679284239195489</c:v>
                </c:pt>
                <c:pt idx="6401">
                  <c:v>0.18374037088151091</c:v>
                </c:pt>
                <c:pt idx="6402">
                  <c:v>0.24372947753684476</c:v>
                </c:pt>
                <c:pt idx="6403">
                  <c:v>0.27291293861024901</c:v>
                </c:pt>
                <c:pt idx="6404">
                  <c:v>0.25752537452357488</c:v>
                </c:pt>
                <c:pt idx="6405">
                  <c:v>0.27443024707245967</c:v>
                </c:pt>
                <c:pt idx="6406">
                  <c:v>0.27657752138761948</c:v>
                </c:pt>
                <c:pt idx="6407">
                  <c:v>0.20974411803476845</c:v>
                </c:pt>
                <c:pt idx="6408">
                  <c:v>0.31448073962756251</c:v>
                </c:pt>
                <c:pt idx="6409">
                  <c:v>0.34312650406296474</c:v>
                </c:pt>
                <c:pt idx="6410">
                  <c:v>0.23121358136216236</c:v>
                </c:pt>
                <c:pt idx="6411">
                  <c:v>0.25082647378829143</c:v>
                </c:pt>
                <c:pt idx="6412">
                  <c:v>0.2923607505123112</c:v>
                </c:pt>
                <c:pt idx="6413">
                  <c:v>0.35857948225527103</c:v>
                </c:pt>
                <c:pt idx="6414">
                  <c:v>0.20444311595183803</c:v>
                </c:pt>
                <c:pt idx="6415">
                  <c:v>0.22170670207314022</c:v>
                </c:pt>
                <c:pt idx="6416">
                  <c:v>0.28413669548591819</c:v>
                </c:pt>
                <c:pt idx="6417">
                  <c:v>0.30583109821138005</c:v>
                </c:pt>
                <c:pt idx="6418">
                  <c:v>0.32013253727709845</c:v>
                </c:pt>
                <c:pt idx="6419">
                  <c:v>0.34452775518897782</c:v>
                </c:pt>
                <c:pt idx="6420">
                  <c:v>0.24010931755824788</c:v>
                </c:pt>
                <c:pt idx="6421">
                  <c:v>0.2464345470333425</c:v>
                </c:pt>
                <c:pt idx="6422">
                  <c:v>0.22741253633289907</c:v>
                </c:pt>
                <c:pt idx="6423">
                  <c:v>0.27798082850695577</c:v>
                </c:pt>
                <c:pt idx="6424">
                  <c:v>0.34135715681455825</c:v>
                </c:pt>
                <c:pt idx="6425">
                  <c:v>0.19548665291228717</c:v>
                </c:pt>
                <c:pt idx="6426">
                  <c:v>0.31507911297801805</c:v>
                </c:pt>
                <c:pt idx="6427">
                  <c:v>0.22252944382900969</c:v>
                </c:pt>
                <c:pt idx="6428">
                  <c:v>0.31490198449389817</c:v>
                </c:pt>
                <c:pt idx="6429">
                  <c:v>0.30831065420470527</c:v>
                </c:pt>
                <c:pt idx="6430">
                  <c:v>0.18786823557891413</c:v>
                </c:pt>
                <c:pt idx="6431">
                  <c:v>0.19392276364879793</c:v>
                </c:pt>
                <c:pt idx="6432">
                  <c:v>0.26187778176145743</c:v>
                </c:pt>
                <c:pt idx="6433">
                  <c:v>0.21487157823334319</c:v>
                </c:pt>
                <c:pt idx="6434">
                  <c:v>0.27335744187421568</c:v>
                </c:pt>
                <c:pt idx="6435">
                  <c:v>0.25468209822796284</c:v>
                </c:pt>
                <c:pt idx="6436">
                  <c:v>0.19524029240928803</c:v>
                </c:pt>
                <c:pt idx="6437">
                  <c:v>0.23913226857122183</c:v>
                </c:pt>
                <c:pt idx="6438">
                  <c:v>0.2619556393018449</c:v>
                </c:pt>
                <c:pt idx="6439">
                  <c:v>0.23272864635184839</c:v>
                </c:pt>
                <c:pt idx="6440">
                  <c:v>0.27889561960604564</c:v>
                </c:pt>
                <c:pt idx="6441">
                  <c:v>0.3068384639288313</c:v>
                </c:pt>
                <c:pt idx="6442">
                  <c:v>0.31210372742501286</c:v>
                </c:pt>
                <c:pt idx="6443">
                  <c:v>0.25665399027423691</c:v>
                </c:pt>
                <c:pt idx="6444">
                  <c:v>0.28190804632458566</c:v>
                </c:pt>
                <c:pt idx="6445">
                  <c:v>0.19766437113380719</c:v>
                </c:pt>
                <c:pt idx="6446">
                  <c:v>0.32664524969622083</c:v>
                </c:pt>
                <c:pt idx="6447">
                  <c:v>0.32637347264729155</c:v>
                </c:pt>
                <c:pt idx="6448">
                  <c:v>0.21999586005866309</c:v>
                </c:pt>
                <c:pt idx="6449">
                  <c:v>0.28312820900156083</c:v>
                </c:pt>
                <c:pt idx="6450">
                  <c:v>0.24670504379692706</c:v>
                </c:pt>
                <c:pt idx="6451">
                  <c:v>0.40704161660335508</c:v>
                </c:pt>
                <c:pt idx="6452">
                  <c:v>0.29455429153315482</c:v>
                </c:pt>
                <c:pt idx="6453">
                  <c:v>0.31720848120000317</c:v>
                </c:pt>
                <c:pt idx="6454">
                  <c:v>0.19684532196131388</c:v>
                </c:pt>
                <c:pt idx="6455">
                  <c:v>0.1724170369571652</c:v>
                </c:pt>
                <c:pt idx="6456">
                  <c:v>0.22792422461641632</c:v>
                </c:pt>
                <c:pt idx="6457">
                  <c:v>0.26373643234127681</c:v>
                </c:pt>
                <c:pt idx="6458">
                  <c:v>0.28014640393394546</c:v>
                </c:pt>
                <c:pt idx="6459">
                  <c:v>0.34925793966456492</c:v>
                </c:pt>
                <c:pt idx="6460">
                  <c:v>0.20679816066171078</c:v>
                </c:pt>
                <c:pt idx="6461">
                  <c:v>0.32028250993913221</c:v>
                </c:pt>
                <c:pt idx="6462">
                  <c:v>0.21349645025258066</c:v>
                </c:pt>
                <c:pt idx="6463">
                  <c:v>0.29322424610659198</c:v>
                </c:pt>
                <c:pt idx="6464">
                  <c:v>0.21433332191434554</c:v>
                </c:pt>
                <c:pt idx="6465">
                  <c:v>0.27845901945174478</c:v>
                </c:pt>
                <c:pt idx="6466">
                  <c:v>0.30203216496118551</c:v>
                </c:pt>
                <c:pt idx="6467">
                  <c:v>0.32236125773907104</c:v>
                </c:pt>
                <c:pt idx="6468">
                  <c:v>0.31403035659090872</c:v>
                </c:pt>
                <c:pt idx="6469">
                  <c:v>0.28718358323331439</c:v>
                </c:pt>
                <c:pt idx="6470">
                  <c:v>0.2588008116388032</c:v>
                </c:pt>
                <c:pt idx="6471">
                  <c:v>0.2788620954817545</c:v>
                </c:pt>
                <c:pt idx="6472">
                  <c:v>0.3202308362479182</c:v>
                </c:pt>
                <c:pt idx="6473">
                  <c:v>0.33908619284599578</c:v>
                </c:pt>
                <c:pt idx="6474">
                  <c:v>0.28691288923221342</c:v>
                </c:pt>
                <c:pt idx="6475">
                  <c:v>0.29388837005530433</c:v>
                </c:pt>
                <c:pt idx="6476">
                  <c:v>0.21125216855630413</c:v>
                </c:pt>
                <c:pt idx="6477">
                  <c:v>0.21447329698700421</c:v>
                </c:pt>
                <c:pt idx="6478">
                  <c:v>0.19346937660272362</c:v>
                </c:pt>
                <c:pt idx="6479">
                  <c:v>0.28953761320210925</c:v>
                </c:pt>
                <c:pt idx="6480">
                  <c:v>0.25609036249535905</c:v>
                </c:pt>
                <c:pt idx="6481">
                  <c:v>0.22942498038561154</c:v>
                </c:pt>
                <c:pt idx="6482">
                  <c:v>0.27418506602481013</c:v>
                </c:pt>
                <c:pt idx="6483">
                  <c:v>0.24161759795360321</c:v>
                </c:pt>
                <c:pt idx="6484">
                  <c:v>0.27995800561203943</c:v>
                </c:pt>
                <c:pt idx="6485">
                  <c:v>0.25344680748652726</c:v>
                </c:pt>
                <c:pt idx="6486">
                  <c:v>0.21449478120642199</c:v>
                </c:pt>
                <c:pt idx="6487">
                  <c:v>0.31237113742671013</c:v>
                </c:pt>
                <c:pt idx="6488">
                  <c:v>0.27096182081458436</c:v>
                </c:pt>
                <c:pt idx="6489">
                  <c:v>0.18708779109554499</c:v>
                </c:pt>
                <c:pt idx="6490">
                  <c:v>0.28379684723181964</c:v>
                </c:pt>
                <c:pt idx="6491">
                  <c:v>0.25607128502989501</c:v>
                </c:pt>
                <c:pt idx="6492">
                  <c:v>0.25887162743871717</c:v>
                </c:pt>
                <c:pt idx="6493">
                  <c:v>0.24008599271146819</c:v>
                </c:pt>
                <c:pt idx="6494">
                  <c:v>0.28012314535902116</c:v>
                </c:pt>
                <c:pt idx="6495">
                  <c:v>0.35744431014076739</c:v>
                </c:pt>
                <c:pt idx="6496">
                  <c:v>0.2296866335439873</c:v>
                </c:pt>
                <c:pt idx="6497">
                  <c:v>0.33127848841910273</c:v>
                </c:pt>
                <c:pt idx="6498">
                  <c:v>0.33347558246288922</c:v>
                </c:pt>
                <c:pt idx="6499">
                  <c:v>0.28519868168697565</c:v>
                </c:pt>
                <c:pt idx="6500">
                  <c:v>0.29231920290302427</c:v>
                </c:pt>
                <c:pt idx="6501">
                  <c:v>0.2394296580221561</c:v>
                </c:pt>
                <c:pt idx="6502">
                  <c:v>0.2406771694495862</c:v>
                </c:pt>
                <c:pt idx="6503">
                  <c:v>0.18446700648602091</c:v>
                </c:pt>
                <c:pt idx="6504">
                  <c:v>0.26720275467748317</c:v>
                </c:pt>
                <c:pt idx="6505">
                  <c:v>0.34041233335032767</c:v>
                </c:pt>
                <c:pt idx="6506">
                  <c:v>0.21212068319771804</c:v>
                </c:pt>
                <c:pt idx="6507">
                  <c:v>0.16945205863655477</c:v>
                </c:pt>
                <c:pt idx="6508">
                  <c:v>0.18610487901682143</c:v>
                </c:pt>
                <c:pt idx="6509">
                  <c:v>0.26857011499152889</c:v>
                </c:pt>
                <c:pt idx="6510">
                  <c:v>0.20265887184591427</c:v>
                </c:pt>
                <c:pt idx="6511">
                  <c:v>0.36710284860394593</c:v>
                </c:pt>
                <c:pt idx="6512">
                  <c:v>0.21917555116902063</c:v>
                </c:pt>
                <c:pt idx="6513">
                  <c:v>0.24152695904330801</c:v>
                </c:pt>
                <c:pt idx="6514">
                  <c:v>0.25606426396322673</c:v>
                </c:pt>
                <c:pt idx="6515">
                  <c:v>0.31318551065836264</c:v>
                </c:pt>
                <c:pt idx="6516">
                  <c:v>0.20252456640536942</c:v>
                </c:pt>
                <c:pt idx="6517">
                  <c:v>0.20612954023056443</c:v>
                </c:pt>
                <c:pt idx="6518">
                  <c:v>0.16385005015552434</c:v>
                </c:pt>
                <c:pt idx="6519">
                  <c:v>0.23564631864728919</c:v>
                </c:pt>
                <c:pt idx="6520">
                  <c:v>0.23178185137342797</c:v>
                </c:pt>
                <c:pt idx="6521">
                  <c:v>0.28590169685699163</c:v>
                </c:pt>
                <c:pt idx="6522">
                  <c:v>0.23211956306049095</c:v>
                </c:pt>
                <c:pt idx="6523">
                  <c:v>0.2567498959720183</c:v>
                </c:pt>
                <c:pt idx="6524">
                  <c:v>0.32562956110165442</c:v>
                </c:pt>
                <c:pt idx="6525">
                  <c:v>0.316309419420162</c:v>
                </c:pt>
                <c:pt idx="6526">
                  <c:v>0.1981412259297716</c:v>
                </c:pt>
                <c:pt idx="6527">
                  <c:v>0.35972098625300319</c:v>
                </c:pt>
                <c:pt idx="6528">
                  <c:v>0.25159974073068059</c:v>
                </c:pt>
                <c:pt idx="6529">
                  <c:v>0.25183794972128998</c:v>
                </c:pt>
                <c:pt idx="6530">
                  <c:v>0.22344468391679903</c:v>
                </c:pt>
                <c:pt idx="6531">
                  <c:v>0.19975850526975178</c:v>
                </c:pt>
                <c:pt idx="6532">
                  <c:v>0.23798264771024669</c:v>
                </c:pt>
                <c:pt idx="6533">
                  <c:v>0.29198020215484022</c:v>
                </c:pt>
                <c:pt idx="6534">
                  <c:v>0.27159064905711627</c:v>
                </c:pt>
                <c:pt idx="6535">
                  <c:v>0.31155622844105535</c:v>
                </c:pt>
                <c:pt idx="6536">
                  <c:v>0.2873335694014888</c:v>
                </c:pt>
                <c:pt idx="6537">
                  <c:v>0.26921077195493448</c:v>
                </c:pt>
                <c:pt idx="6538">
                  <c:v>0.27424332484795516</c:v>
                </c:pt>
                <c:pt idx="6539">
                  <c:v>0.32081386470446471</c:v>
                </c:pt>
                <c:pt idx="6540">
                  <c:v>0.35227232496583333</c:v>
                </c:pt>
                <c:pt idx="6541">
                  <c:v>0.33997747876942652</c:v>
                </c:pt>
                <c:pt idx="6542">
                  <c:v>0.31907584438621373</c:v>
                </c:pt>
                <c:pt idx="6543">
                  <c:v>0.20069939245179175</c:v>
                </c:pt>
                <c:pt idx="6544">
                  <c:v>0.26633419786891105</c:v>
                </c:pt>
                <c:pt idx="6545">
                  <c:v>0.26579238590285215</c:v>
                </c:pt>
                <c:pt idx="6546">
                  <c:v>0.27666372261193167</c:v>
                </c:pt>
                <c:pt idx="6547">
                  <c:v>0.35488653724679536</c:v>
                </c:pt>
                <c:pt idx="6548">
                  <c:v>0.39469082514747039</c:v>
                </c:pt>
                <c:pt idx="6549">
                  <c:v>0.23180825501375471</c:v>
                </c:pt>
                <c:pt idx="6550">
                  <c:v>0.29437880853363418</c:v>
                </c:pt>
                <c:pt idx="6551">
                  <c:v>0.34636353334223619</c:v>
                </c:pt>
                <c:pt idx="6552">
                  <c:v>0.25200264188524751</c:v>
                </c:pt>
                <c:pt idx="6553">
                  <c:v>0.24893415229466381</c:v>
                </c:pt>
                <c:pt idx="6554">
                  <c:v>0.21193002314805451</c:v>
                </c:pt>
                <c:pt idx="6555">
                  <c:v>0.25664123076963496</c:v>
                </c:pt>
                <c:pt idx="6556">
                  <c:v>0.19288863868600176</c:v>
                </c:pt>
                <c:pt idx="6557">
                  <c:v>0.29516457833346299</c:v>
                </c:pt>
                <c:pt idx="6558">
                  <c:v>0.16266869398697004</c:v>
                </c:pt>
                <c:pt idx="6559">
                  <c:v>0.27875007722105427</c:v>
                </c:pt>
                <c:pt idx="6560">
                  <c:v>0.31739121502607992</c:v>
                </c:pt>
                <c:pt idx="6561">
                  <c:v>0.38347297814885306</c:v>
                </c:pt>
                <c:pt idx="6562">
                  <c:v>0.19947031038668525</c:v>
                </c:pt>
                <c:pt idx="6563">
                  <c:v>0.31521906788477422</c:v>
                </c:pt>
                <c:pt idx="6564">
                  <c:v>0.29818941193720377</c:v>
                </c:pt>
                <c:pt idx="6565">
                  <c:v>0.18418816248648634</c:v>
                </c:pt>
                <c:pt idx="6566">
                  <c:v>0.19639603586209278</c:v>
                </c:pt>
                <c:pt idx="6567">
                  <c:v>0.26764852996473143</c:v>
                </c:pt>
                <c:pt idx="6568">
                  <c:v>0.23177059793282156</c:v>
                </c:pt>
                <c:pt idx="6569">
                  <c:v>0.32389522699488066</c:v>
                </c:pt>
                <c:pt idx="6570">
                  <c:v>0.18147932040852022</c:v>
                </c:pt>
                <c:pt idx="6571">
                  <c:v>0.3640149227388263</c:v>
                </c:pt>
                <c:pt idx="6572">
                  <c:v>0.28015552253138837</c:v>
                </c:pt>
                <c:pt idx="6573">
                  <c:v>0.30891507368781967</c:v>
                </c:pt>
                <c:pt idx="6574">
                  <c:v>0.30893570962683115</c:v>
                </c:pt>
                <c:pt idx="6575">
                  <c:v>0.22786843973917303</c:v>
                </c:pt>
                <c:pt idx="6576">
                  <c:v>0.23530996621627467</c:v>
                </c:pt>
                <c:pt idx="6577">
                  <c:v>0.19741279553231908</c:v>
                </c:pt>
                <c:pt idx="6578">
                  <c:v>0.30595824786688081</c:v>
                </c:pt>
                <c:pt idx="6579">
                  <c:v>0.25964398418511581</c:v>
                </c:pt>
                <c:pt idx="6580">
                  <c:v>0.26191259317511023</c:v>
                </c:pt>
                <c:pt idx="6581">
                  <c:v>0.32481823359868994</c:v>
                </c:pt>
                <c:pt idx="6582">
                  <c:v>0.2326031348211868</c:v>
                </c:pt>
                <c:pt idx="6583">
                  <c:v>0.21130119798389393</c:v>
                </c:pt>
                <c:pt idx="6584">
                  <c:v>0.3732297029531616</c:v>
                </c:pt>
                <c:pt idx="6585">
                  <c:v>0.29510205632738984</c:v>
                </c:pt>
                <c:pt idx="6586">
                  <c:v>0.37993020711356645</c:v>
                </c:pt>
                <c:pt idx="6587">
                  <c:v>0.28619493467508444</c:v>
                </c:pt>
                <c:pt idx="6588">
                  <c:v>0.22179640129601214</c:v>
                </c:pt>
                <c:pt idx="6589">
                  <c:v>0.2917769979399697</c:v>
                </c:pt>
                <c:pt idx="6590">
                  <c:v>0.3542037625846679</c:v>
                </c:pt>
                <c:pt idx="6591">
                  <c:v>0.22680501005915607</c:v>
                </c:pt>
                <c:pt idx="6592">
                  <c:v>0.20488840582551138</c:v>
                </c:pt>
                <c:pt idx="6593">
                  <c:v>0.31768541899026526</c:v>
                </c:pt>
                <c:pt idx="6594">
                  <c:v>0.30361944555807985</c:v>
                </c:pt>
                <c:pt idx="6595">
                  <c:v>0.34626739714800681</c:v>
                </c:pt>
                <c:pt idx="6596">
                  <c:v>0.29297986055067904</c:v>
                </c:pt>
                <c:pt idx="6597">
                  <c:v>0.19963438386062399</c:v>
                </c:pt>
                <c:pt idx="6598">
                  <c:v>0.29843121946456885</c:v>
                </c:pt>
                <c:pt idx="6599">
                  <c:v>0.30126567214708894</c:v>
                </c:pt>
                <c:pt idx="6600">
                  <c:v>0.29358812140288176</c:v>
                </c:pt>
                <c:pt idx="6601">
                  <c:v>0.18572301248612039</c:v>
                </c:pt>
                <c:pt idx="6602">
                  <c:v>0.3027575592114527</c:v>
                </c:pt>
                <c:pt idx="6603">
                  <c:v>0.31505101466600566</c:v>
                </c:pt>
                <c:pt idx="6604">
                  <c:v>0.26461300841373314</c:v>
                </c:pt>
                <c:pt idx="6605">
                  <c:v>0.2806480298598571</c:v>
                </c:pt>
                <c:pt idx="6606">
                  <c:v>0.32348805882325088</c:v>
                </c:pt>
                <c:pt idx="6607">
                  <c:v>0.25085033410888069</c:v>
                </c:pt>
                <c:pt idx="6608">
                  <c:v>0.26986377152753055</c:v>
                </c:pt>
                <c:pt idx="6609">
                  <c:v>0.14084558962615507</c:v>
                </c:pt>
                <c:pt idx="6610">
                  <c:v>0.30002541245152858</c:v>
                </c:pt>
                <c:pt idx="6611">
                  <c:v>0.22332396672690158</c:v>
                </c:pt>
                <c:pt idx="6612">
                  <c:v>0.27108956430701686</c:v>
                </c:pt>
                <c:pt idx="6613">
                  <c:v>0.20897110542042538</c:v>
                </c:pt>
                <c:pt idx="6614">
                  <c:v>0.29281888758051444</c:v>
                </c:pt>
                <c:pt idx="6615">
                  <c:v>0.35281396044748825</c:v>
                </c:pt>
                <c:pt idx="6616">
                  <c:v>0.17508481615008992</c:v>
                </c:pt>
                <c:pt idx="6617">
                  <c:v>0.33371630632748583</c:v>
                </c:pt>
                <c:pt idx="6618">
                  <c:v>0.22940241379132154</c:v>
                </c:pt>
                <c:pt idx="6619">
                  <c:v>0.30172573631216537</c:v>
                </c:pt>
                <c:pt idx="6620">
                  <c:v>0.24002016391318962</c:v>
                </c:pt>
                <c:pt idx="6621">
                  <c:v>0.31934671827558186</c:v>
                </c:pt>
                <c:pt idx="6622">
                  <c:v>0.28529055566016964</c:v>
                </c:pt>
                <c:pt idx="6623">
                  <c:v>0.35022076691859011</c:v>
                </c:pt>
                <c:pt idx="6624">
                  <c:v>0.28368732066070834</c:v>
                </c:pt>
                <c:pt idx="6625">
                  <c:v>0.48172797254485383</c:v>
                </c:pt>
                <c:pt idx="6626">
                  <c:v>0.28936311339211751</c:v>
                </c:pt>
                <c:pt idx="6627">
                  <c:v>0.2211148126798029</c:v>
                </c:pt>
                <c:pt idx="6628">
                  <c:v>0.30851403235190794</c:v>
                </c:pt>
                <c:pt idx="6629">
                  <c:v>0.26935229814125672</c:v>
                </c:pt>
                <c:pt idx="6630">
                  <c:v>0.25054696957532285</c:v>
                </c:pt>
                <c:pt idx="6631">
                  <c:v>0.21963890437878353</c:v>
                </c:pt>
                <c:pt idx="6632">
                  <c:v>0.19693678386867197</c:v>
                </c:pt>
                <c:pt idx="6633">
                  <c:v>0.27979121285646524</c:v>
                </c:pt>
                <c:pt idx="6634">
                  <c:v>0.34714041243832816</c:v>
                </c:pt>
                <c:pt idx="6635">
                  <c:v>0.23968486196702044</c:v>
                </c:pt>
                <c:pt idx="6636">
                  <c:v>0.26537607549215891</c:v>
                </c:pt>
                <c:pt idx="6637">
                  <c:v>0.25893016526857171</c:v>
                </c:pt>
                <c:pt idx="6638">
                  <c:v>0.25043532487680242</c:v>
                </c:pt>
                <c:pt idx="6639">
                  <c:v>0.27845600270222548</c:v>
                </c:pt>
                <c:pt idx="6640">
                  <c:v>0.34472857673713947</c:v>
                </c:pt>
                <c:pt idx="6641">
                  <c:v>0.20299169906335651</c:v>
                </c:pt>
                <c:pt idx="6642">
                  <c:v>0.29395929559003348</c:v>
                </c:pt>
                <c:pt idx="6643">
                  <c:v>0.29173332821144676</c:v>
                </c:pt>
                <c:pt idx="6644">
                  <c:v>0.19302939130304411</c:v>
                </c:pt>
                <c:pt idx="6645">
                  <c:v>0.22558568607561702</c:v>
                </c:pt>
                <c:pt idx="6646">
                  <c:v>0.22723317413234448</c:v>
                </c:pt>
                <c:pt idx="6647">
                  <c:v>0.2472342646248839</c:v>
                </c:pt>
                <c:pt idx="6648">
                  <c:v>0.22287228707945669</c:v>
                </c:pt>
                <c:pt idx="6649">
                  <c:v>0.10597644929611801</c:v>
                </c:pt>
                <c:pt idx="6650">
                  <c:v>0.26309165856621108</c:v>
                </c:pt>
                <c:pt idx="6651">
                  <c:v>0.19312188965896707</c:v>
                </c:pt>
                <c:pt idx="6652">
                  <c:v>0.31805084129469635</c:v>
                </c:pt>
                <c:pt idx="6653">
                  <c:v>0.30765007865304239</c:v>
                </c:pt>
                <c:pt idx="6654">
                  <c:v>0.20785994263339991</c:v>
                </c:pt>
                <c:pt idx="6655">
                  <c:v>0.27111125056350338</c:v>
                </c:pt>
                <c:pt idx="6656">
                  <c:v>0.29671545299497809</c:v>
                </c:pt>
                <c:pt idx="6657">
                  <c:v>0.26595084689303772</c:v>
                </c:pt>
                <c:pt idx="6658">
                  <c:v>0.27184490068501593</c:v>
                </c:pt>
                <c:pt idx="6659">
                  <c:v>0.27818623921129332</c:v>
                </c:pt>
                <c:pt idx="6660">
                  <c:v>0.19006314017276485</c:v>
                </c:pt>
                <c:pt idx="6661">
                  <c:v>0.33827023908349874</c:v>
                </c:pt>
                <c:pt idx="6662">
                  <c:v>0.35451602086383283</c:v>
                </c:pt>
                <c:pt idx="6663">
                  <c:v>0.19272410451288208</c:v>
                </c:pt>
                <c:pt idx="6664">
                  <c:v>0.34748843880407138</c:v>
                </c:pt>
                <c:pt idx="6665">
                  <c:v>0.27484058452431787</c:v>
                </c:pt>
                <c:pt idx="6666">
                  <c:v>0.27115149004883365</c:v>
                </c:pt>
                <c:pt idx="6667">
                  <c:v>0.31361294168327447</c:v>
                </c:pt>
                <c:pt idx="6668">
                  <c:v>0.27210586295692607</c:v>
                </c:pt>
                <c:pt idx="6669">
                  <c:v>0.24163799369131564</c:v>
                </c:pt>
                <c:pt idx="6670">
                  <c:v>0.23729160210271824</c:v>
                </c:pt>
                <c:pt idx="6671">
                  <c:v>0.29527373473971136</c:v>
                </c:pt>
                <c:pt idx="6672">
                  <c:v>0.2813001119316989</c:v>
                </c:pt>
                <c:pt idx="6673">
                  <c:v>0.28639682355759694</c:v>
                </c:pt>
                <c:pt idx="6674">
                  <c:v>0.28941833764832164</c:v>
                </c:pt>
                <c:pt idx="6675">
                  <c:v>0.29512189280350237</c:v>
                </c:pt>
                <c:pt idx="6676">
                  <c:v>0.26796665681176152</c:v>
                </c:pt>
                <c:pt idx="6677">
                  <c:v>0.24096192196174918</c:v>
                </c:pt>
                <c:pt idx="6678">
                  <c:v>0.26069167317741632</c:v>
                </c:pt>
                <c:pt idx="6679">
                  <c:v>0.314890500271999</c:v>
                </c:pt>
                <c:pt idx="6680">
                  <c:v>0.33053465256152087</c:v>
                </c:pt>
                <c:pt idx="6681">
                  <c:v>0.21723216305166826</c:v>
                </c:pt>
                <c:pt idx="6682">
                  <c:v>0.24247122987891909</c:v>
                </c:pt>
                <c:pt idx="6683">
                  <c:v>0.30968369608665436</c:v>
                </c:pt>
                <c:pt idx="6684">
                  <c:v>0.35719022966901315</c:v>
                </c:pt>
                <c:pt idx="6685">
                  <c:v>0.3068215550236974</c:v>
                </c:pt>
                <c:pt idx="6686">
                  <c:v>0.18177760725739098</c:v>
                </c:pt>
                <c:pt idx="6687">
                  <c:v>0.23638493606716013</c:v>
                </c:pt>
                <c:pt idx="6688">
                  <c:v>0.259623497628586</c:v>
                </c:pt>
                <c:pt idx="6689">
                  <c:v>0.31566197948991176</c:v>
                </c:pt>
                <c:pt idx="6690">
                  <c:v>0.30162014408503529</c:v>
                </c:pt>
                <c:pt idx="6691">
                  <c:v>0.24408194604368588</c:v>
                </c:pt>
                <c:pt idx="6692">
                  <c:v>0.15367155930891849</c:v>
                </c:pt>
                <c:pt idx="6693">
                  <c:v>0.24003096502650856</c:v>
                </c:pt>
                <c:pt idx="6694">
                  <c:v>0.20438699944985014</c:v>
                </c:pt>
                <c:pt idx="6695">
                  <c:v>0.21097949173865738</c:v>
                </c:pt>
                <c:pt idx="6696">
                  <c:v>0.24015625968485466</c:v>
                </c:pt>
                <c:pt idx="6697">
                  <c:v>0.28483959168773598</c:v>
                </c:pt>
                <c:pt idx="6698">
                  <c:v>0.27795455060170787</c:v>
                </c:pt>
                <c:pt idx="6699">
                  <c:v>0.14865629063427951</c:v>
                </c:pt>
                <c:pt idx="6700">
                  <c:v>0.32288069815409792</c:v>
                </c:pt>
                <c:pt idx="6701">
                  <c:v>0.21448322993562671</c:v>
                </c:pt>
                <c:pt idx="6702">
                  <c:v>0.26191790403573667</c:v>
                </c:pt>
                <c:pt idx="6703">
                  <c:v>0.24844231815801637</c:v>
                </c:pt>
                <c:pt idx="6704">
                  <c:v>0.34331451029651466</c:v>
                </c:pt>
                <c:pt idx="6705">
                  <c:v>0.29035228450091249</c:v>
                </c:pt>
                <c:pt idx="6706">
                  <c:v>0.18463566980779872</c:v>
                </c:pt>
                <c:pt idx="6707">
                  <c:v>0.32676955535596619</c:v>
                </c:pt>
                <c:pt idx="6708">
                  <c:v>0.25373842213057907</c:v>
                </c:pt>
                <c:pt idx="6709">
                  <c:v>0.17949707351672695</c:v>
                </c:pt>
                <c:pt idx="6710">
                  <c:v>0.21363251525771965</c:v>
                </c:pt>
                <c:pt idx="6711">
                  <c:v>0.30473356185004763</c:v>
                </c:pt>
                <c:pt idx="6712">
                  <c:v>0.25707480272891298</c:v>
                </c:pt>
                <c:pt idx="6713">
                  <c:v>0.19896826156358877</c:v>
                </c:pt>
                <c:pt idx="6714">
                  <c:v>0.21760721537251398</c:v>
                </c:pt>
                <c:pt idx="6715">
                  <c:v>0.20971737465540569</c:v>
                </c:pt>
                <c:pt idx="6716">
                  <c:v>0.27856719320507833</c:v>
                </c:pt>
                <c:pt idx="6717">
                  <c:v>0.27592685491416524</c:v>
                </c:pt>
                <c:pt idx="6718">
                  <c:v>0.19836294720382508</c:v>
                </c:pt>
                <c:pt idx="6719">
                  <c:v>0.18436883424122688</c:v>
                </c:pt>
                <c:pt idx="6720">
                  <c:v>0.23058757666814991</c:v>
                </c:pt>
                <c:pt idx="6721">
                  <c:v>0.31962544156534489</c:v>
                </c:pt>
                <c:pt idx="6722">
                  <c:v>0.32796440347636502</c:v>
                </c:pt>
                <c:pt idx="6723">
                  <c:v>0.27690704337293032</c:v>
                </c:pt>
                <c:pt idx="6724">
                  <c:v>0.25472680727584723</c:v>
                </c:pt>
                <c:pt idx="6725">
                  <c:v>0.25485322519790338</c:v>
                </c:pt>
                <c:pt idx="6726">
                  <c:v>0.36699585725951939</c:v>
                </c:pt>
                <c:pt idx="6727">
                  <c:v>0.26993612258859739</c:v>
                </c:pt>
                <c:pt idx="6728">
                  <c:v>0.29820292508616519</c:v>
                </c:pt>
                <c:pt idx="6729">
                  <c:v>0.27503576315307127</c:v>
                </c:pt>
                <c:pt idx="6730">
                  <c:v>0.27760840092997202</c:v>
                </c:pt>
                <c:pt idx="6731">
                  <c:v>0.29993410395115477</c:v>
                </c:pt>
                <c:pt idx="6732">
                  <c:v>0.21415248268731443</c:v>
                </c:pt>
                <c:pt idx="6733">
                  <c:v>0.23217175849840144</c:v>
                </c:pt>
                <c:pt idx="6734">
                  <c:v>0.25987498151003935</c:v>
                </c:pt>
                <c:pt idx="6735">
                  <c:v>0.22063659489264026</c:v>
                </c:pt>
                <c:pt idx="6736">
                  <c:v>0.25761800802116513</c:v>
                </c:pt>
                <c:pt idx="6737">
                  <c:v>0.24165147174087945</c:v>
                </c:pt>
                <c:pt idx="6738">
                  <c:v>0.34780328173748243</c:v>
                </c:pt>
                <c:pt idx="6739">
                  <c:v>0.18143123855204463</c:v>
                </c:pt>
                <c:pt idx="6740">
                  <c:v>0.29896804972200264</c:v>
                </c:pt>
                <c:pt idx="6741">
                  <c:v>0.22098562965571086</c:v>
                </c:pt>
                <c:pt idx="6742">
                  <c:v>0.2965254654216945</c:v>
                </c:pt>
                <c:pt idx="6743">
                  <c:v>0.24859604513020378</c:v>
                </c:pt>
                <c:pt idx="6744">
                  <c:v>0.25566403224391687</c:v>
                </c:pt>
                <c:pt idx="6745">
                  <c:v>0.26203921140370839</c:v>
                </c:pt>
                <c:pt idx="6746">
                  <c:v>0.28248765157253364</c:v>
                </c:pt>
                <c:pt idx="6747">
                  <c:v>0.29228449589238548</c:v>
                </c:pt>
                <c:pt idx="6748">
                  <c:v>0.20109352205199352</c:v>
                </c:pt>
                <c:pt idx="6749">
                  <c:v>0.19437554417815564</c:v>
                </c:pt>
                <c:pt idx="6750">
                  <c:v>0.22881373927464135</c:v>
                </c:pt>
                <c:pt idx="6751">
                  <c:v>0.26896426282712776</c:v>
                </c:pt>
                <c:pt idx="6752">
                  <c:v>0.24101739036877237</c:v>
                </c:pt>
                <c:pt idx="6753">
                  <c:v>0.2725105007812022</c:v>
                </c:pt>
                <c:pt idx="6754">
                  <c:v>0.32800533413846178</c:v>
                </c:pt>
                <c:pt idx="6755">
                  <c:v>0.27376331612195259</c:v>
                </c:pt>
                <c:pt idx="6756">
                  <c:v>0.31499793315734581</c:v>
                </c:pt>
                <c:pt idx="6757">
                  <c:v>0.17458608096633141</c:v>
                </c:pt>
                <c:pt idx="6758">
                  <c:v>0.29379822130174033</c:v>
                </c:pt>
                <c:pt idx="6759">
                  <c:v>0.19616163957120927</c:v>
                </c:pt>
                <c:pt idx="6760">
                  <c:v>0.31941706649942386</c:v>
                </c:pt>
                <c:pt idx="6761">
                  <c:v>0.36229315530668749</c:v>
                </c:pt>
                <c:pt idx="6762">
                  <c:v>0.28908156107816968</c:v>
                </c:pt>
                <c:pt idx="6763">
                  <c:v>0.3112514573371753</c:v>
                </c:pt>
                <c:pt idx="6764">
                  <c:v>0.28249674723006096</c:v>
                </c:pt>
                <c:pt idx="6765">
                  <c:v>0.29611865716004221</c:v>
                </c:pt>
                <c:pt idx="6766">
                  <c:v>0.25302853234014611</c:v>
                </c:pt>
                <c:pt idx="6767">
                  <c:v>0.29898456570939869</c:v>
                </c:pt>
                <c:pt idx="6768">
                  <c:v>0.2756029827046782</c:v>
                </c:pt>
                <c:pt idx="6769">
                  <c:v>0.17230164794926658</c:v>
                </c:pt>
                <c:pt idx="6770">
                  <c:v>0.27058035317254447</c:v>
                </c:pt>
                <c:pt idx="6771">
                  <c:v>0.26215514921300653</c:v>
                </c:pt>
                <c:pt idx="6772">
                  <c:v>0.1932870272585139</c:v>
                </c:pt>
                <c:pt idx="6773">
                  <c:v>0.21883534457883597</c:v>
                </c:pt>
                <c:pt idx="6774">
                  <c:v>0.34460569010796732</c:v>
                </c:pt>
                <c:pt idx="6775">
                  <c:v>0.27725770728039367</c:v>
                </c:pt>
                <c:pt idx="6776">
                  <c:v>0.32099519544187055</c:v>
                </c:pt>
                <c:pt idx="6777">
                  <c:v>0.16363824221456333</c:v>
                </c:pt>
                <c:pt idx="6778">
                  <c:v>0.32139783472165329</c:v>
                </c:pt>
                <c:pt idx="6779">
                  <c:v>0.28839480459179245</c:v>
                </c:pt>
                <c:pt idx="6780">
                  <c:v>0.23785001109627585</c:v>
                </c:pt>
                <c:pt idx="6781">
                  <c:v>0.24994849485638174</c:v>
                </c:pt>
                <c:pt idx="6782">
                  <c:v>0.26654080767657878</c:v>
                </c:pt>
                <c:pt idx="6783">
                  <c:v>0.37810656520292124</c:v>
                </c:pt>
                <c:pt idx="6784">
                  <c:v>0.28003953043986685</c:v>
                </c:pt>
                <c:pt idx="6785">
                  <c:v>0.32913921777114208</c:v>
                </c:pt>
                <c:pt idx="6786">
                  <c:v>0.30377374116640993</c:v>
                </c:pt>
                <c:pt idx="6787">
                  <c:v>0.23292886370493635</c:v>
                </c:pt>
                <c:pt idx="6788">
                  <c:v>0.32403696089558576</c:v>
                </c:pt>
                <c:pt idx="6789">
                  <c:v>0.20531079469982644</c:v>
                </c:pt>
                <c:pt idx="6790">
                  <c:v>0.21932307234838572</c:v>
                </c:pt>
                <c:pt idx="6791">
                  <c:v>0.25250096656106968</c:v>
                </c:pt>
                <c:pt idx="6792">
                  <c:v>0.27468688431335292</c:v>
                </c:pt>
                <c:pt idx="6793">
                  <c:v>0.30579463906146848</c:v>
                </c:pt>
                <c:pt idx="6794">
                  <c:v>0.27025138081997846</c:v>
                </c:pt>
                <c:pt idx="6795">
                  <c:v>0.20578904489846553</c:v>
                </c:pt>
                <c:pt idx="6796">
                  <c:v>0.23646892701554448</c:v>
                </c:pt>
                <c:pt idx="6797">
                  <c:v>0.1863462096965679</c:v>
                </c:pt>
                <c:pt idx="6798">
                  <c:v>0.23392268545905714</c:v>
                </c:pt>
                <c:pt idx="6799">
                  <c:v>0.28020961319388615</c:v>
                </c:pt>
                <c:pt idx="6800">
                  <c:v>0.30038505047887121</c:v>
                </c:pt>
                <c:pt idx="6801">
                  <c:v>0.31325336129678333</c:v>
                </c:pt>
                <c:pt idx="6802">
                  <c:v>0.23766660627930469</c:v>
                </c:pt>
                <c:pt idx="6803">
                  <c:v>0.28812938856296516</c:v>
                </c:pt>
                <c:pt idx="6804">
                  <c:v>0.24491273899873356</c:v>
                </c:pt>
                <c:pt idx="6805">
                  <c:v>0.41109190623944025</c:v>
                </c:pt>
                <c:pt idx="6806">
                  <c:v>0.23555445260228924</c:v>
                </c:pt>
                <c:pt idx="6807">
                  <c:v>0.23654166400661694</c:v>
                </c:pt>
                <c:pt idx="6808">
                  <c:v>0.24720457173170937</c:v>
                </c:pt>
                <c:pt idx="6809">
                  <c:v>0.30027409573208608</c:v>
                </c:pt>
                <c:pt idx="6810">
                  <c:v>0.27430329328794972</c:v>
                </c:pt>
                <c:pt idx="6811">
                  <c:v>0.32467381036140031</c:v>
                </c:pt>
                <c:pt idx="6812">
                  <c:v>0.29903404317759236</c:v>
                </c:pt>
                <c:pt idx="6813">
                  <c:v>0.19709220383156129</c:v>
                </c:pt>
                <c:pt idx="6814">
                  <c:v>0.24004683208264257</c:v>
                </c:pt>
                <c:pt idx="6815">
                  <c:v>0.19067860711818554</c:v>
                </c:pt>
                <c:pt idx="6816">
                  <c:v>0.28085229507515852</c:v>
                </c:pt>
                <c:pt idx="6817">
                  <c:v>0.23743860122782376</c:v>
                </c:pt>
                <c:pt idx="6818">
                  <c:v>0.1540549872175476</c:v>
                </c:pt>
                <c:pt idx="6819">
                  <c:v>0.29694157746625877</c:v>
                </c:pt>
                <c:pt idx="6820">
                  <c:v>0.24748160139780631</c:v>
                </c:pt>
                <c:pt idx="6821">
                  <c:v>0.19510952182150501</c:v>
                </c:pt>
                <c:pt idx="6822">
                  <c:v>0.27706156502583756</c:v>
                </c:pt>
                <c:pt idx="6823">
                  <c:v>0.27942517168775832</c:v>
                </c:pt>
                <c:pt idx="6824">
                  <c:v>0.23079333483094552</c:v>
                </c:pt>
                <c:pt idx="6825">
                  <c:v>0.22632828711322728</c:v>
                </c:pt>
                <c:pt idx="6826">
                  <c:v>0.21999084169042693</c:v>
                </c:pt>
                <c:pt idx="6827">
                  <c:v>0.16909705426088628</c:v>
                </c:pt>
                <c:pt idx="6828">
                  <c:v>0.28159590654821237</c:v>
                </c:pt>
                <c:pt idx="6829">
                  <c:v>0.17184463076550302</c:v>
                </c:pt>
                <c:pt idx="6830">
                  <c:v>0.17871860584832949</c:v>
                </c:pt>
                <c:pt idx="6831">
                  <c:v>0.32885452663154668</c:v>
                </c:pt>
                <c:pt idx="6832">
                  <c:v>0.30565149952489107</c:v>
                </c:pt>
                <c:pt idx="6833">
                  <c:v>0.30623399412816488</c:v>
                </c:pt>
                <c:pt idx="6834">
                  <c:v>0.26858801327472825</c:v>
                </c:pt>
                <c:pt idx="6835">
                  <c:v>0.24766928354372611</c:v>
                </c:pt>
                <c:pt idx="6836">
                  <c:v>0.27437839622884075</c:v>
                </c:pt>
                <c:pt idx="6837">
                  <c:v>0.29569603698018521</c:v>
                </c:pt>
                <c:pt idx="6838">
                  <c:v>0.28661253910018603</c:v>
                </c:pt>
                <c:pt idx="6839">
                  <c:v>0.28457749897095114</c:v>
                </c:pt>
                <c:pt idx="6840">
                  <c:v>0.32314040140275979</c:v>
                </c:pt>
                <c:pt idx="6841">
                  <c:v>0.23607666854835588</c:v>
                </c:pt>
                <c:pt idx="6842">
                  <c:v>0.21120843713204876</c:v>
                </c:pt>
                <c:pt idx="6843">
                  <c:v>0.2880583055649476</c:v>
                </c:pt>
                <c:pt idx="6844">
                  <c:v>0.20404143199175345</c:v>
                </c:pt>
                <c:pt idx="6845">
                  <c:v>0.18620161873398067</c:v>
                </c:pt>
                <c:pt idx="6846">
                  <c:v>0.26860222184945948</c:v>
                </c:pt>
                <c:pt idx="6847">
                  <c:v>0.37045405881117399</c:v>
                </c:pt>
                <c:pt idx="6848">
                  <c:v>0.23423014292775857</c:v>
                </c:pt>
                <c:pt idx="6849">
                  <c:v>0.22967443840946886</c:v>
                </c:pt>
                <c:pt idx="6850">
                  <c:v>0.21231138107012068</c:v>
                </c:pt>
                <c:pt idx="6851">
                  <c:v>0.28922134295755592</c:v>
                </c:pt>
                <c:pt idx="6852">
                  <c:v>0.17729786903978662</c:v>
                </c:pt>
                <c:pt idx="6853">
                  <c:v>0.29361503705586695</c:v>
                </c:pt>
                <c:pt idx="6854">
                  <c:v>0.3128245177304021</c:v>
                </c:pt>
                <c:pt idx="6855">
                  <c:v>0.25149000587231918</c:v>
                </c:pt>
                <c:pt idx="6856">
                  <c:v>0.18256131108339341</c:v>
                </c:pt>
                <c:pt idx="6857">
                  <c:v>0.27991604587165159</c:v>
                </c:pt>
                <c:pt idx="6858">
                  <c:v>0.31414886338024711</c:v>
                </c:pt>
                <c:pt idx="6859">
                  <c:v>0.18783712563648244</c:v>
                </c:pt>
                <c:pt idx="6860">
                  <c:v>0.22289698163739274</c:v>
                </c:pt>
                <c:pt idx="6861">
                  <c:v>0.32884306092770393</c:v>
                </c:pt>
                <c:pt idx="6862">
                  <c:v>0.22514272411864039</c:v>
                </c:pt>
                <c:pt idx="6863">
                  <c:v>0.21438210008680617</c:v>
                </c:pt>
                <c:pt idx="6864">
                  <c:v>0.30017557497100272</c:v>
                </c:pt>
                <c:pt idx="6865">
                  <c:v>0.30852059928518694</c:v>
                </c:pt>
                <c:pt idx="6866">
                  <c:v>0.24530372360793554</c:v>
                </c:pt>
                <c:pt idx="6867">
                  <c:v>0.27080673557332557</c:v>
                </c:pt>
                <c:pt idx="6868">
                  <c:v>0.29512908360401807</c:v>
                </c:pt>
                <c:pt idx="6869">
                  <c:v>0.17594873146227868</c:v>
                </c:pt>
                <c:pt idx="6870">
                  <c:v>0.24629785951632219</c:v>
                </c:pt>
                <c:pt idx="6871">
                  <c:v>0.23916462649077058</c:v>
                </c:pt>
                <c:pt idx="6872">
                  <c:v>0.19926427251607973</c:v>
                </c:pt>
                <c:pt idx="6873">
                  <c:v>0.23516762364242985</c:v>
                </c:pt>
                <c:pt idx="6874">
                  <c:v>0.24050900923782739</c:v>
                </c:pt>
                <c:pt idx="6875">
                  <c:v>0.25792890212111047</c:v>
                </c:pt>
                <c:pt idx="6876">
                  <c:v>0.2760912482788237</c:v>
                </c:pt>
                <c:pt idx="6877">
                  <c:v>0.28213606564037436</c:v>
                </c:pt>
                <c:pt idx="6878">
                  <c:v>0.2855321631165354</c:v>
                </c:pt>
                <c:pt idx="6879">
                  <c:v>0.26999111669050707</c:v>
                </c:pt>
                <c:pt idx="6880">
                  <c:v>0.23046121390827581</c:v>
                </c:pt>
                <c:pt idx="6881">
                  <c:v>0.30543474326298198</c:v>
                </c:pt>
                <c:pt idx="6882">
                  <c:v>0.31881025948071251</c:v>
                </c:pt>
                <c:pt idx="6883">
                  <c:v>0.17183494586996551</c:v>
                </c:pt>
                <c:pt idx="6884">
                  <c:v>0.20020667051528124</c:v>
                </c:pt>
                <c:pt idx="6885">
                  <c:v>0.17271613566423977</c:v>
                </c:pt>
                <c:pt idx="6886">
                  <c:v>0.21379596679623983</c:v>
                </c:pt>
                <c:pt idx="6887">
                  <c:v>0.36856948865476308</c:v>
                </c:pt>
                <c:pt idx="6888">
                  <c:v>0.17997713974920251</c:v>
                </c:pt>
                <c:pt idx="6889">
                  <c:v>0.27411384160345709</c:v>
                </c:pt>
                <c:pt idx="6890">
                  <c:v>0.24623590222265687</c:v>
                </c:pt>
                <c:pt idx="6891">
                  <c:v>0.26269492698618568</c:v>
                </c:pt>
                <c:pt idx="6892">
                  <c:v>0.31613326692011828</c:v>
                </c:pt>
                <c:pt idx="6893">
                  <c:v>0.22736148766425285</c:v>
                </c:pt>
                <c:pt idx="6894">
                  <c:v>0.24381589312733046</c:v>
                </c:pt>
                <c:pt idx="6895">
                  <c:v>0.13157206410635747</c:v>
                </c:pt>
                <c:pt idx="6896">
                  <c:v>0.31919060660457932</c:v>
                </c:pt>
                <c:pt idx="6897">
                  <c:v>0.22555315604480941</c:v>
                </c:pt>
                <c:pt idx="6898">
                  <c:v>0.25253131364205078</c:v>
                </c:pt>
                <c:pt idx="6899">
                  <c:v>0.24414589606862405</c:v>
                </c:pt>
                <c:pt idx="6900">
                  <c:v>0.26583673798330792</c:v>
                </c:pt>
                <c:pt idx="6901">
                  <c:v>0.25002789144196919</c:v>
                </c:pt>
                <c:pt idx="6902">
                  <c:v>0.21103609671279863</c:v>
                </c:pt>
                <c:pt idx="6903">
                  <c:v>0.21035027348777907</c:v>
                </c:pt>
                <c:pt idx="6904">
                  <c:v>0.30155935662126115</c:v>
                </c:pt>
                <c:pt idx="6905">
                  <c:v>0.29866711675575142</c:v>
                </c:pt>
                <c:pt idx="6906">
                  <c:v>0.30968628176300383</c:v>
                </c:pt>
                <c:pt idx="6907">
                  <c:v>0.26993827411169186</c:v>
                </c:pt>
                <c:pt idx="6908">
                  <c:v>0.2434340475678706</c:v>
                </c:pt>
                <c:pt idx="6909">
                  <c:v>0.28637424485997909</c:v>
                </c:pt>
                <c:pt idx="6910">
                  <c:v>0.17454232967822508</c:v>
                </c:pt>
                <c:pt idx="6911">
                  <c:v>0.27036669121636758</c:v>
                </c:pt>
                <c:pt idx="6912">
                  <c:v>0.33662225373415766</c:v>
                </c:pt>
                <c:pt idx="6913">
                  <c:v>0.3846572352466649</c:v>
                </c:pt>
                <c:pt idx="6914">
                  <c:v>0.29014338879077173</c:v>
                </c:pt>
                <c:pt idx="6915">
                  <c:v>0.26294701090992795</c:v>
                </c:pt>
                <c:pt idx="6916">
                  <c:v>0.19372267900163859</c:v>
                </c:pt>
                <c:pt idx="6917">
                  <c:v>0.19906101737174881</c:v>
                </c:pt>
                <c:pt idx="6918">
                  <c:v>0.25995905093791827</c:v>
                </c:pt>
                <c:pt idx="6919">
                  <c:v>0.19631667764518734</c:v>
                </c:pt>
                <c:pt idx="6920">
                  <c:v>0.25144400616676271</c:v>
                </c:pt>
                <c:pt idx="6921">
                  <c:v>0.32357532195347721</c:v>
                </c:pt>
                <c:pt idx="6922">
                  <c:v>0.3135752305381353</c:v>
                </c:pt>
                <c:pt idx="6923">
                  <c:v>0.25708837815321967</c:v>
                </c:pt>
                <c:pt idx="6924">
                  <c:v>0.25067866970613462</c:v>
                </c:pt>
                <c:pt idx="6925">
                  <c:v>0.21810726930899468</c:v>
                </c:pt>
                <c:pt idx="6926">
                  <c:v>0.25594084033842257</c:v>
                </c:pt>
                <c:pt idx="6927">
                  <c:v>0.32994892934289888</c:v>
                </c:pt>
                <c:pt idx="6928">
                  <c:v>0.30961525510537058</c:v>
                </c:pt>
                <c:pt idx="6929">
                  <c:v>0.25965140720611002</c:v>
                </c:pt>
                <c:pt idx="6930">
                  <c:v>0.23503496157981643</c:v>
                </c:pt>
                <c:pt idx="6931">
                  <c:v>0.2204795347969275</c:v>
                </c:pt>
                <c:pt idx="6932">
                  <c:v>0.23443839684289391</c:v>
                </c:pt>
                <c:pt idx="6933">
                  <c:v>0.30625625573730747</c:v>
                </c:pt>
                <c:pt idx="6934">
                  <c:v>0.22640023855780958</c:v>
                </c:pt>
                <c:pt idx="6935">
                  <c:v>0.2452093326190139</c:v>
                </c:pt>
                <c:pt idx="6936">
                  <c:v>0.24857318257338024</c:v>
                </c:pt>
                <c:pt idx="6937">
                  <c:v>0.30476598299929292</c:v>
                </c:pt>
                <c:pt idx="6938">
                  <c:v>0.23688089744680474</c:v>
                </c:pt>
                <c:pt idx="6939">
                  <c:v>0.28048189867851847</c:v>
                </c:pt>
                <c:pt idx="6940">
                  <c:v>0.16501876268694834</c:v>
                </c:pt>
                <c:pt idx="6941">
                  <c:v>0.33980578353809382</c:v>
                </c:pt>
                <c:pt idx="6942">
                  <c:v>0.27164779880700257</c:v>
                </c:pt>
                <c:pt idx="6943">
                  <c:v>0.38467189671357321</c:v>
                </c:pt>
                <c:pt idx="6944">
                  <c:v>0.33490317501462447</c:v>
                </c:pt>
                <c:pt idx="6945">
                  <c:v>0.30043201184158463</c:v>
                </c:pt>
                <c:pt idx="6946">
                  <c:v>0.2158432983668597</c:v>
                </c:pt>
                <c:pt idx="6947">
                  <c:v>0.26544438332934656</c:v>
                </c:pt>
                <c:pt idx="6948">
                  <c:v>0.26203478247157963</c:v>
                </c:pt>
                <c:pt idx="6949">
                  <c:v>0.33402720926417717</c:v>
                </c:pt>
                <c:pt idx="6950">
                  <c:v>0.20574931347943248</c:v>
                </c:pt>
                <c:pt idx="6951">
                  <c:v>0.23370029222227567</c:v>
                </c:pt>
                <c:pt idx="6952">
                  <c:v>0.22788365576953068</c:v>
                </c:pt>
                <c:pt idx="6953">
                  <c:v>0.31733861775132105</c:v>
                </c:pt>
                <c:pt idx="6954">
                  <c:v>0.3196244480753353</c:v>
                </c:pt>
                <c:pt idx="6955">
                  <c:v>0.1766420954568291</c:v>
                </c:pt>
                <c:pt idx="6956">
                  <c:v>0.30890712828769529</c:v>
                </c:pt>
                <c:pt idx="6957">
                  <c:v>0.2775275475686832</c:v>
                </c:pt>
                <c:pt idx="6958">
                  <c:v>0.42094958298953333</c:v>
                </c:pt>
                <c:pt idx="6959">
                  <c:v>0.26135601240128697</c:v>
                </c:pt>
                <c:pt idx="6960">
                  <c:v>0.28083259096110846</c:v>
                </c:pt>
                <c:pt idx="6961">
                  <c:v>0.24942903102689443</c:v>
                </c:pt>
                <c:pt idx="6962">
                  <c:v>0.29086237618130406</c:v>
                </c:pt>
                <c:pt idx="6963">
                  <c:v>0.31471621666923055</c:v>
                </c:pt>
                <c:pt idx="6964">
                  <c:v>0.25647387025741153</c:v>
                </c:pt>
                <c:pt idx="6965">
                  <c:v>0.32105056323029313</c:v>
                </c:pt>
                <c:pt idx="6966">
                  <c:v>0.27060280793019986</c:v>
                </c:pt>
                <c:pt idx="6967">
                  <c:v>0.30528939967174884</c:v>
                </c:pt>
                <c:pt idx="6968">
                  <c:v>0.21757008255734808</c:v>
                </c:pt>
                <c:pt idx="6969">
                  <c:v>0.34416903184285924</c:v>
                </c:pt>
                <c:pt idx="6970">
                  <c:v>0.29832708518272472</c:v>
                </c:pt>
                <c:pt idx="6971">
                  <c:v>0.31879450291509165</c:v>
                </c:pt>
                <c:pt idx="6972">
                  <c:v>0.38127407156676346</c:v>
                </c:pt>
                <c:pt idx="6973">
                  <c:v>0.2501833245688988</c:v>
                </c:pt>
                <c:pt idx="6974">
                  <c:v>0.27321424668193783</c:v>
                </c:pt>
                <c:pt idx="6975">
                  <c:v>0.31226031707414392</c:v>
                </c:pt>
                <c:pt idx="6976">
                  <c:v>0.18611258396114316</c:v>
                </c:pt>
                <c:pt idx="6977">
                  <c:v>0.29744790072914229</c:v>
                </c:pt>
                <c:pt idx="6978">
                  <c:v>0.35423790681299561</c:v>
                </c:pt>
                <c:pt idx="6979">
                  <c:v>0.30996375485021849</c:v>
                </c:pt>
                <c:pt idx="6980">
                  <c:v>0.3472805784914556</c:v>
                </c:pt>
                <c:pt idx="6981">
                  <c:v>0.28364349527918026</c:v>
                </c:pt>
                <c:pt idx="6982">
                  <c:v>0.21883612728988211</c:v>
                </c:pt>
                <c:pt idx="6983">
                  <c:v>0.3198483645917975</c:v>
                </c:pt>
                <c:pt idx="6984">
                  <c:v>0.276889439283728</c:v>
                </c:pt>
                <c:pt idx="6985">
                  <c:v>0.24770659258212008</c:v>
                </c:pt>
                <c:pt idx="6986">
                  <c:v>0.18207190553787095</c:v>
                </c:pt>
                <c:pt idx="6987">
                  <c:v>0.22832512684391931</c:v>
                </c:pt>
                <c:pt idx="6988">
                  <c:v>0.31390113994297258</c:v>
                </c:pt>
                <c:pt idx="6989">
                  <c:v>0.23924905783806383</c:v>
                </c:pt>
                <c:pt idx="6990">
                  <c:v>0.30894735512682703</c:v>
                </c:pt>
                <c:pt idx="6991">
                  <c:v>0.29153987250043378</c:v>
                </c:pt>
                <c:pt idx="6992">
                  <c:v>0.22671117398740942</c:v>
                </c:pt>
                <c:pt idx="6993">
                  <c:v>0.25140000011644104</c:v>
                </c:pt>
                <c:pt idx="6994">
                  <c:v>0.20399251288512801</c:v>
                </c:pt>
                <c:pt idx="6995">
                  <c:v>0.28993779242140078</c:v>
                </c:pt>
                <c:pt idx="6996">
                  <c:v>0.30301923203187164</c:v>
                </c:pt>
                <c:pt idx="6997">
                  <c:v>0.24789044163286839</c:v>
                </c:pt>
                <c:pt idx="6998">
                  <c:v>0.17495118958937048</c:v>
                </c:pt>
                <c:pt idx="6999">
                  <c:v>0.20415210183360052</c:v>
                </c:pt>
                <c:pt idx="7000">
                  <c:v>0.26421911965735673</c:v>
                </c:pt>
                <c:pt idx="7001">
                  <c:v>0.32569599432199892</c:v>
                </c:pt>
                <c:pt idx="7002">
                  <c:v>0.31555728323428489</c:v>
                </c:pt>
                <c:pt idx="7003">
                  <c:v>0.29675746368511891</c:v>
                </c:pt>
                <c:pt idx="7004">
                  <c:v>0.35943206181889348</c:v>
                </c:pt>
                <c:pt idx="7005">
                  <c:v>0.29345690045302708</c:v>
                </c:pt>
                <c:pt idx="7006">
                  <c:v>0.25939310734402971</c:v>
                </c:pt>
                <c:pt idx="7007">
                  <c:v>0.28505567033120566</c:v>
                </c:pt>
                <c:pt idx="7008">
                  <c:v>0.2679851061894224</c:v>
                </c:pt>
                <c:pt idx="7009">
                  <c:v>0.30985533839767115</c:v>
                </c:pt>
                <c:pt idx="7010">
                  <c:v>0.30987785177386462</c:v>
                </c:pt>
                <c:pt idx="7011">
                  <c:v>0.33498228544935926</c:v>
                </c:pt>
                <c:pt idx="7012">
                  <c:v>0.34240587039018128</c:v>
                </c:pt>
                <c:pt idx="7013">
                  <c:v>0.22424977815973574</c:v>
                </c:pt>
                <c:pt idx="7014">
                  <c:v>0.21954307767788295</c:v>
                </c:pt>
                <c:pt idx="7015">
                  <c:v>0.35255620304591956</c:v>
                </c:pt>
                <c:pt idx="7016">
                  <c:v>0.30630083140138437</c:v>
                </c:pt>
                <c:pt idx="7017">
                  <c:v>0.32835724335343369</c:v>
                </c:pt>
                <c:pt idx="7018">
                  <c:v>0.3352831430341236</c:v>
                </c:pt>
                <c:pt idx="7019">
                  <c:v>0.31509780493509831</c:v>
                </c:pt>
                <c:pt idx="7020">
                  <c:v>0.27818471268138506</c:v>
                </c:pt>
                <c:pt idx="7021">
                  <c:v>0.2441283707348316</c:v>
                </c:pt>
                <c:pt idx="7022">
                  <c:v>0.2754660099188514</c:v>
                </c:pt>
                <c:pt idx="7023">
                  <c:v>0.27242194537908831</c:v>
                </c:pt>
                <c:pt idx="7024">
                  <c:v>0.29040211167421576</c:v>
                </c:pt>
                <c:pt idx="7025">
                  <c:v>0.27692652132298068</c:v>
                </c:pt>
                <c:pt idx="7026">
                  <c:v>0.33358887533099491</c:v>
                </c:pt>
                <c:pt idx="7027">
                  <c:v>0.27948127233671871</c:v>
                </c:pt>
                <c:pt idx="7028">
                  <c:v>0.27064767235246273</c:v>
                </c:pt>
                <c:pt idx="7029">
                  <c:v>0.24245712915242026</c:v>
                </c:pt>
                <c:pt idx="7030">
                  <c:v>0.38466940228193991</c:v>
                </c:pt>
                <c:pt idx="7031">
                  <c:v>0.23604327985678442</c:v>
                </c:pt>
                <c:pt idx="7032">
                  <c:v>0.20788151711434796</c:v>
                </c:pt>
                <c:pt idx="7033">
                  <c:v>0.30880788422883337</c:v>
                </c:pt>
                <c:pt idx="7034">
                  <c:v>0.19641137491509547</c:v>
                </c:pt>
                <c:pt idx="7035">
                  <c:v>0.27017148543984049</c:v>
                </c:pt>
                <c:pt idx="7036">
                  <c:v>0.24489618053936021</c:v>
                </c:pt>
                <c:pt idx="7037">
                  <c:v>0.21567753019698457</c:v>
                </c:pt>
                <c:pt idx="7038">
                  <c:v>0.21026887675710698</c:v>
                </c:pt>
                <c:pt idx="7039">
                  <c:v>0.25125598389339054</c:v>
                </c:pt>
                <c:pt idx="7040">
                  <c:v>0.24818971472125487</c:v>
                </c:pt>
                <c:pt idx="7041">
                  <c:v>0.31721174554246467</c:v>
                </c:pt>
                <c:pt idx="7042">
                  <c:v>0.1885566220773098</c:v>
                </c:pt>
                <c:pt idx="7043">
                  <c:v>0.13130033810260666</c:v>
                </c:pt>
                <c:pt idx="7044">
                  <c:v>0.20703182008575766</c:v>
                </c:pt>
                <c:pt idx="7045">
                  <c:v>0.36447913756790873</c:v>
                </c:pt>
                <c:pt idx="7046">
                  <c:v>0.31564195541540224</c:v>
                </c:pt>
                <c:pt idx="7047">
                  <c:v>0.26753458708401856</c:v>
                </c:pt>
                <c:pt idx="7048">
                  <c:v>0.26890461515103264</c:v>
                </c:pt>
                <c:pt idx="7049">
                  <c:v>0.23738213512633888</c:v>
                </c:pt>
                <c:pt idx="7050">
                  <c:v>0.1787641531574593</c:v>
                </c:pt>
                <c:pt idx="7051">
                  <c:v>0.31002996405539707</c:v>
                </c:pt>
                <c:pt idx="7052">
                  <c:v>0.2364336497424053</c:v>
                </c:pt>
                <c:pt idx="7053">
                  <c:v>0.25403120333643137</c:v>
                </c:pt>
                <c:pt idx="7054">
                  <c:v>0.2656196809828647</c:v>
                </c:pt>
                <c:pt idx="7055">
                  <c:v>0.32923855917681938</c:v>
                </c:pt>
                <c:pt idx="7056">
                  <c:v>0.27972884749480964</c:v>
                </c:pt>
                <c:pt idx="7057">
                  <c:v>0.27369412822107009</c:v>
                </c:pt>
                <c:pt idx="7058">
                  <c:v>0.18086939509008643</c:v>
                </c:pt>
                <c:pt idx="7059">
                  <c:v>0.28515502483845201</c:v>
                </c:pt>
                <c:pt idx="7060">
                  <c:v>0.31682713427802206</c:v>
                </c:pt>
                <c:pt idx="7061">
                  <c:v>0.26656690501907898</c:v>
                </c:pt>
                <c:pt idx="7062">
                  <c:v>0.22229622579321484</c:v>
                </c:pt>
                <c:pt idx="7063">
                  <c:v>0.23244882943699419</c:v>
                </c:pt>
                <c:pt idx="7064">
                  <c:v>0.25510828131156832</c:v>
                </c:pt>
                <c:pt idx="7065">
                  <c:v>0.2059703247083432</c:v>
                </c:pt>
                <c:pt idx="7066">
                  <c:v>0.2870216459929093</c:v>
                </c:pt>
                <c:pt idx="7067">
                  <c:v>0.3942158254803298</c:v>
                </c:pt>
                <c:pt idx="7068">
                  <c:v>0.23541116421993022</c:v>
                </c:pt>
                <c:pt idx="7069">
                  <c:v>0.27811008318489816</c:v>
                </c:pt>
                <c:pt idx="7070">
                  <c:v>0.31395663087063741</c:v>
                </c:pt>
                <c:pt idx="7071">
                  <c:v>0.26598282718765898</c:v>
                </c:pt>
                <c:pt idx="7072">
                  <c:v>0.2748044643746127</c:v>
                </c:pt>
                <c:pt idx="7073">
                  <c:v>0.22355724244599315</c:v>
                </c:pt>
                <c:pt idx="7074">
                  <c:v>0.2298072489272637</c:v>
                </c:pt>
                <c:pt idx="7075">
                  <c:v>0.32092245212948484</c:v>
                </c:pt>
                <c:pt idx="7076">
                  <c:v>0.21719670038426728</c:v>
                </c:pt>
                <c:pt idx="7077">
                  <c:v>0.26627258450834579</c:v>
                </c:pt>
                <c:pt idx="7078">
                  <c:v>0.32134419653790069</c:v>
                </c:pt>
                <c:pt idx="7079">
                  <c:v>0.23407156363160797</c:v>
                </c:pt>
                <c:pt idx="7080">
                  <c:v>0.26330702383426069</c:v>
                </c:pt>
                <c:pt idx="7081">
                  <c:v>0.26099888340123051</c:v>
                </c:pt>
                <c:pt idx="7082">
                  <c:v>0.25142375889387042</c:v>
                </c:pt>
                <c:pt idx="7083">
                  <c:v>0.23914637052292809</c:v>
                </c:pt>
                <c:pt idx="7084">
                  <c:v>0.26652836356341952</c:v>
                </c:pt>
                <c:pt idx="7085">
                  <c:v>0.28880218371486271</c:v>
                </c:pt>
                <c:pt idx="7086">
                  <c:v>0.32825298136595193</c:v>
                </c:pt>
                <c:pt idx="7087">
                  <c:v>0.19278042789737126</c:v>
                </c:pt>
                <c:pt idx="7088">
                  <c:v>0.26093270460266332</c:v>
                </c:pt>
                <c:pt idx="7089">
                  <c:v>0.29922084959824341</c:v>
                </c:pt>
                <c:pt idx="7090">
                  <c:v>0.20155563739733826</c:v>
                </c:pt>
                <c:pt idx="7091">
                  <c:v>0.23049362937313889</c:v>
                </c:pt>
                <c:pt idx="7092">
                  <c:v>0.16563268480404555</c:v>
                </c:pt>
                <c:pt idx="7093">
                  <c:v>0.25443940757923322</c:v>
                </c:pt>
                <c:pt idx="7094">
                  <c:v>0.30981366167806218</c:v>
                </c:pt>
                <c:pt idx="7095">
                  <c:v>0.24850396005229353</c:v>
                </c:pt>
                <c:pt idx="7096">
                  <c:v>0.28801003723074081</c:v>
                </c:pt>
                <c:pt idx="7097">
                  <c:v>0.30012016300655692</c:v>
                </c:pt>
                <c:pt idx="7098">
                  <c:v>0.28448836305872371</c:v>
                </c:pt>
                <c:pt idx="7099">
                  <c:v>0.1878379960274324</c:v>
                </c:pt>
                <c:pt idx="7100">
                  <c:v>0.2702038515442764</c:v>
                </c:pt>
                <c:pt idx="7101">
                  <c:v>0.24450065273507965</c:v>
                </c:pt>
                <c:pt idx="7102">
                  <c:v>0.28700576795903482</c:v>
                </c:pt>
                <c:pt idx="7103">
                  <c:v>0.25203923427770875</c:v>
                </c:pt>
                <c:pt idx="7104">
                  <c:v>0.30320835992785883</c:v>
                </c:pt>
                <c:pt idx="7105">
                  <c:v>0.28116367090414396</c:v>
                </c:pt>
                <c:pt idx="7106">
                  <c:v>0.26261686275715262</c:v>
                </c:pt>
                <c:pt idx="7107">
                  <c:v>0.17396881296144978</c:v>
                </c:pt>
                <c:pt idx="7108">
                  <c:v>0.30573249505276506</c:v>
                </c:pt>
                <c:pt idx="7109">
                  <c:v>0.3264453212653074</c:v>
                </c:pt>
                <c:pt idx="7110">
                  <c:v>0.30069289437664359</c:v>
                </c:pt>
                <c:pt idx="7111">
                  <c:v>0.32123770111479288</c:v>
                </c:pt>
                <c:pt idx="7112">
                  <c:v>0.32255899194703014</c:v>
                </c:pt>
                <c:pt idx="7113">
                  <c:v>0.1923650452519054</c:v>
                </c:pt>
                <c:pt idx="7114">
                  <c:v>0.24625885535002412</c:v>
                </c:pt>
                <c:pt idx="7115">
                  <c:v>0.22591408095599066</c:v>
                </c:pt>
                <c:pt idx="7116">
                  <c:v>0.26661948332255869</c:v>
                </c:pt>
                <c:pt idx="7117">
                  <c:v>0.25321213373966905</c:v>
                </c:pt>
                <c:pt idx="7118">
                  <c:v>0.34632467083394863</c:v>
                </c:pt>
                <c:pt idx="7119">
                  <c:v>0.19410708160797779</c:v>
                </c:pt>
                <c:pt idx="7120">
                  <c:v>0.20152992981614043</c:v>
                </c:pt>
                <c:pt idx="7121">
                  <c:v>0.20315595945989073</c:v>
                </c:pt>
                <c:pt idx="7122">
                  <c:v>0.24415472742084168</c:v>
                </c:pt>
                <c:pt idx="7123">
                  <c:v>0.17865334405857952</c:v>
                </c:pt>
                <c:pt idx="7124">
                  <c:v>0.33146005554320163</c:v>
                </c:pt>
                <c:pt idx="7125">
                  <c:v>0.23414127702913487</c:v>
                </c:pt>
                <c:pt idx="7126">
                  <c:v>0.25876500562440385</c:v>
                </c:pt>
                <c:pt idx="7127">
                  <c:v>0.2177615626391374</c:v>
                </c:pt>
                <c:pt idx="7128">
                  <c:v>0.28760042186143625</c:v>
                </c:pt>
                <c:pt idx="7129">
                  <c:v>0.29137236831466107</c:v>
                </c:pt>
                <c:pt idx="7130">
                  <c:v>0.32578825539903999</c:v>
                </c:pt>
                <c:pt idx="7131">
                  <c:v>0.24353881912169145</c:v>
                </c:pt>
                <c:pt idx="7132">
                  <c:v>0.24491670897605261</c:v>
                </c:pt>
                <c:pt idx="7133">
                  <c:v>0.34858144685532927</c:v>
                </c:pt>
                <c:pt idx="7134">
                  <c:v>0.23317726094458541</c:v>
                </c:pt>
                <c:pt idx="7135">
                  <c:v>0.26974010418105032</c:v>
                </c:pt>
                <c:pt idx="7136">
                  <c:v>0.16733077898703036</c:v>
                </c:pt>
                <c:pt idx="7137">
                  <c:v>0.23789235397619318</c:v>
                </c:pt>
                <c:pt idx="7138">
                  <c:v>0.21648153828483296</c:v>
                </c:pt>
                <c:pt idx="7139">
                  <c:v>0.14939369944521219</c:v>
                </c:pt>
                <c:pt idx="7140">
                  <c:v>0.32147641662133525</c:v>
                </c:pt>
                <c:pt idx="7141">
                  <c:v>0.23301353562127439</c:v>
                </c:pt>
                <c:pt idx="7142">
                  <c:v>0.24128724224480461</c:v>
                </c:pt>
                <c:pt idx="7143">
                  <c:v>0.2577089126469943</c:v>
                </c:pt>
                <c:pt idx="7144">
                  <c:v>0.25258544341835037</c:v>
                </c:pt>
                <c:pt idx="7145">
                  <c:v>0.33271372808647559</c:v>
                </c:pt>
                <c:pt idx="7146">
                  <c:v>0.29785123658801843</c:v>
                </c:pt>
                <c:pt idx="7147">
                  <c:v>0.22470683392347082</c:v>
                </c:pt>
                <c:pt idx="7148">
                  <c:v>0.29214651399757013</c:v>
                </c:pt>
                <c:pt idx="7149">
                  <c:v>0.23927699658175591</c:v>
                </c:pt>
                <c:pt idx="7150">
                  <c:v>0.25420065046522466</c:v>
                </c:pt>
                <c:pt idx="7151">
                  <c:v>0.31644058104425171</c:v>
                </c:pt>
                <c:pt idx="7152">
                  <c:v>0.22200871334502517</c:v>
                </c:pt>
                <c:pt idx="7153">
                  <c:v>0.31919706472497117</c:v>
                </c:pt>
                <c:pt idx="7154">
                  <c:v>0.23343235884432878</c:v>
                </c:pt>
                <c:pt idx="7155">
                  <c:v>0.20480626649018036</c:v>
                </c:pt>
                <c:pt idx="7156">
                  <c:v>0.24861549015927714</c:v>
                </c:pt>
                <c:pt idx="7157">
                  <c:v>0.29229980634126751</c:v>
                </c:pt>
                <c:pt idx="7158">
                  <c:v>0.21593057075134484</c:v>
                </c:pt>
                <c:pt idx="7159">
                  <c:v>0.27669233938144178</c:v>
                </c:pt>
                <c:pt idx="7160">
                  <c:v>0.28296390067350485</c:v>
                </c:pt>
                <c:pt idx="7161">
                  <c:v>0.24440914372012726</c:v>
                </c:pt>
                <c:pt idx="7162">
                  <c:v>0.22010801586540829</c:v>
                </c:pt>
                <c:pt idx="7163">
                  <c:v>0.23430169080233978</c:v>
                </c:pt>
                <c:pt idx="7164">
                  <c:v>0.27357349184656971</c:v>
                </c:pt>
                <c:pt idx="7165">
                  <c:v>0.35905228512959331</c:v>
                </c:pt>
                <c:pt idx="7166">
                  <c:v>0.2270022583793645</c:v>
                </c:pt>
                <c:pt idx="7167">
                  <c:v>0.19564215874517199</c:v>
                </c:pt>
                <c:pt idx="7168">
                  <c:v>0.31205595138132802</c:v>
                </c:pt>
                <c:pt idx="7169">
                  <c:v>0.29999283336290428</c:v>
                </c:pt>
                <c:pt idx="7170">
                  <c:v>0.33138690502016144</c:v>
                </c:pt>
                <c:pt idx="7171">
                  <c:v>0.40106943118408961</c:v>
                </c:pt>
                <c:pt idx="7172">
                  <c:v>0.29688198157195972</c:v>
                </c:pt>
                <c:pt idx="7173">
                  <c:v>0.2816462006152155</c:v>
                </c:pt>
                <c:pt idx="7174">
                  <c:v>0.33068618913200698</c:v>
                </c:pt>
                <c:pt idx="7175">
                  <c:v>0.26799169227315345</c:v>
                </c:pt>
                <c:pt idx="7176">
                  <c:v>0.29661682075878704</c:v>
                </c:pt>
                <c:pt idx="7177">
                  <c:v>0.30434237141716147</c:v>
                </c:pt>
                <c:pt idx="7178">
                  <c:v>0.21580691262007168</c:v>
                </c:pt>
                <c:pt idx="7179">
                  <c:v>0.40220859351945559</c:v>
                </c:pt>
                <c:pt idx="7180">
                  <c:v>0.34644687297860488</c:v>
                </c:pt>
                <c:pt idx="7181">
                  <c:v>0.30601000635678027</c:v>
                </c:pt>
                <c:pt idx="7182">
                  <c:v>0.16109605205745064</c:v>
                </c:pt>
                <c:pt idx="7183">
                  <c:v>0.29568189428803932</c:v>
                </c:pt>
                <c:pt idx="7184">
                  <c:v>0.25259944325155431</c:v>
                </c:pt>
                <c:pt idx="7185">
                  <c:v>0.28109463761040965</c:v>
                </c:pt>
                <c:pt idx="7186">
                  <c:v>0.29815215395939237</c:v>
                </c:pt>
                <c:pt idx="7187">
                  <c:v>0.21129663873395682</c:v>
                </c:pt>
                <c:pt idx="7188">
                  <c:v>0.28468373449311818</c:v>
                </c:pt>
                <c:pt idx="7189">
                  <c:v>0.31058296442853023</c:v>
                </c:pt>
                <c:pt idx="7190">
                  <c:v>0.36133048451559729</c:v>
                </c:pt>
                <c:pt idx="7191">
                  <c:v>0.18968035199316993</c:v>
                </c:pt>
                <c:pt idx="7192">
                  <c:v>0.21834194400400994</c:v>
                </c:pt>
                <c:pt idx="7193">
                  <c:v>0.25843147748840284</c:v>
                </c:pt>
                <c:pt idx="7194">
                  <c:v>0.19185056372834991</c:v>
                </c:pt>
                <c:pt idx="7195">
                  <c:v>0.24528849709421455</c:v>
                </c:pt>
                <c:pt idx="7196">
                  <c:v>0.27174637769080184</c:v>
                </c:pt>
                <c:pt idx="7197">
                  <c:v>0.31682297447659624</c:v>
                </c:pt>
                <c:pt idx="7198">
                  <c:v>0.24909989228043178</c:v>
                </c:pt>
                <c:pt idx="7199">
                  <c:v>0.34410034193809008</c:v>
                </c:pt>
                <c:pt idx="7200">
                  <c:v>0.22228206730922651</c:v>
                </c:pt>
                <c:pt idx="7201">
                  <c:v>0.19583783607940281</c:v>
                </c:pt>
                <c:pt idx="7202">
                  <c:v>0.24741940429435025</c:v>
                </c:pt>
                <c:pt idx="7203">
                  <c:v>0.29339740606859382</c:v>
                </c:pt>
                <c:pt idx="7204">
                  <c:v>0.23997344232467493</c:v>
                </c:pt>
                <c:pt idx="7205">
                  <c:v>0.22324230473126086</c:v>
                </c:pt>
                <c:pt idx="7206">
                  <c:v>0.21707534776525836</c:v>
                </c:pt>
                <c:pt idx="7207">
                  <c:v>0.34213234161795253</c:v>
                </c:pt>
                <c:pt idx="7208">
                  <c:v>0.30445826079091187</c:v>
                </c:pt>
                <c:pt idx="7209">
                  <c:v>0.32861701179013791</c:v>
                </c:pt>
                <c:pt idx="7210">
                  <c:v>0.19215568459659321</c:v>
                </c:pt>
                <c:pt idx="7211">
                  <c:v>0.25726352334609726</c:v>
                </c:pt>
                <c:pt idx="7212">
                  <c:v>0.23568626031596657</c:v>
                </c:pt>
                <c:pt idx="7213">
                  <c:v>0.25554598958327041</c:v>
                </c:pt>
                <c:pt idx="7214">
                  <c:v>0.21123756014578654</c:v>
                </c:pt>
                <c:pt idx="7215">
                  <c:v>0.30757733792509284</c:v>
                </c:pt>
                <c:pt idx="7216">
                  <c:v>0.26518451335715948</c:v>
                </c:pt>
                <c:pt idx="7217">
                  <c:v>0.26766397109894524</c:v>
                </c:pt>
                <c:pt idx="7218">
                  <c:v>0.22780889812093266</c:v>
                </c:pt>
                <c:pt idx="7219">
                  <c:v>0.32238789110158605</c:v>
                </c:pt>
                <c:pt idx="7220">
                  <c:v>0.35999609841352309</c:v>
                </c:pt>
                <c:pt idx="7221">
                  <c:v>0.1706510182953824</c:v>
                </c:pt>
                <c:pt idx="7222">
                  <c:v>0.31208969451774887</c:v>
                </c:pt>
                <c:pt idx="7223">
                  <c:v>0.16147460375175468</c:v>
                </c:pt>
                <c:pt idx="7224">
                  <c:v>0.21890849156256492</c:v>
                </c:pt>
                <c:pt idx="7225">
                  <c:v>0.21990209677792438</c:v>
                </c:pt>
                <c:pt idx="7226">
                  <c:v>0.31906379678386587</c:v>
                </c:pt>
                <c:pt idx="7227">
                  <c:v>0.33886690161334404</c:v>
                </c:pt>
                <c:pt idx="7228">
                  <c:v>0.34358691148069964</c:v>
                </c:pt>
                <c:pt idx="7229">
                  <c:v>0.25981017662018968</c:v>
                </c:pt>
                <c:pt idx="7230">
                  <c:v>0.24496555180402405</c:v>
                </c:pt>
                <c:pt idx="7231">
                  <c:v>0.25275433687406984</c:v>
                </c:pt>
                <c:pt idx="7232">
                  <c:v>0.187041705052512</c:v>
                </c:pt>
                <c:pt idx="7233">
                  <c:v>0.32850334139757026</c:v>
                </c:pt>
                <c:pt idx="7234">
                  <c:v>0.31718077945457152</c:v>
                </c:pt>
                <c:pt idx="7235">
                  <c:v>0.23478637257357671</c:v>
                </c:pt>
                <c:pt idx="7236">
                  <c:v>0.20819397483151064</c:v>
                </c:pt>
                <c:pt idx="7237">
                  <c:v>0.18482936809493591</c:v>
                </c:pt>
                <c:pt idx="7238">
                  <c:v>0.20860217798144598</c:v>
                </c:pt>
                <c:pt idx="7239">
                  <c:v>0.18579358910525204</c:v>
                </c:pt>
                <c:pt idx="7240">
                  <c:v>0.32959906297607688</c:v>
                </c:pt>
                <c:pt idx="7241">
                  <c:v>0.32423142587318499</c:v>
                </c:pt>
                <c:pt idx="7242">
                  <c:v>0.25735974196648459</c:v>
                </c:pt>
                <c:pt idx="7243">
                  <c:v>0.27486080120829409</c:v>
                </c:pt>
                <c:pt idx="7244">
                  <c:v>0.32416091229312999</c:v>
                </c:pt>
                <c:pt idx="7245">
                  <c:v>0.2277981124169918</c:v>
                </c:pt>
                <c:pt idx="7246">
                  <c:v>0.26014863952360134</c:v>
                </c:pt>
                <c:pt idx="7247">
                  <c:v>0.25712280848987312</c:v>
                </c:pt>
                <c:pt idx="7248">
                  <c:v>0.24754542268684759</c:v>
                </c:pt>
                <c:pt idx="7249">
                  <c:v>0.25571491883662173</c:v>
                </c:pt>
                <c:pt idx="7250">
                  <c:v>0.37381801874283749</c:v>
                </c:pt>
                <c:pt idx="7251">
                  <c:v>0.27939492862673437</c:v>
                </c:pt>
                <c:pt idx="7252">
                  <c:v>0.22426183428734425</c:v>
                </c:pt>
                <c:pt idx="7253">
                  <c:v>0.34552457055017627</c:v>
                </c:pt>
                <c:pt idx="7254">
                  <c:v>0.17184614060690323</c:v>
                </c:pt>
                <c:pt idx="7255">
                  <c:v>0.28481670877651055</c:v>
                </c:pt>
                <c:pt idx="7256">
                  <c:v>0.28831870183507374</c:v>
                </c:pt>
                <c:pt idx="7257">
                  <c:v>0.26350103969629618</c:v>
                </c:pt>
                <c:pt idx="7258">
                  <c:v>0.28028548937899433</c:v>
                </c:pt>
                <c:pt idx="7259">
                  <c:v>0.25637727166109747</c:v>
                </c:pt>
                <c:pt idx="7260">
                  <c:v>0.32790700440921378</c:v>
                </c:pt>
                <c:pt idx="7261">
                  <c:v>0.17364256327063779</c:v>
                </c:pt>
                <c:pt idx="7262">
                  <c:v>0.22619885073936405</c:v>
                </c:pt>
                <c:pt idx="7263">
                  <c:v>0.2577269917847736</c:v>
                </c:pt>
                <c:pt idx="7264">
                  <c:v>0.18465073755759881</c:v>
                </c:pt>
                <c:pt idx="7265">
                  <c:v>0.24188046616852776</c:v>
                </c:pt>
                <c:pt idx="7266">
                  <c:v>0.30342997393688437</c:v>
                </c:pt>
                <c:pt idx="7267">
                  <c:v>0.22932901679018705</c:v>
                </c:pt>
                <c:pt idx="7268">
                  <c:v>0.17134668452461882</c:v>
                </c:pt>
                <c:pt idx="7269">
                  <c:v>0.23140522135846331</c:v>
                </c:pt>
                <c:pt idx="7270">
                  <c:v>0.25780076449054101</c:v>
                </c:pt>
                <c:pt idx="7271">
                  <c:v>0.29104373894778512</c:v>
                </c:pt>
                <c:pt idx="7272">
                  <c:v>0.28523839570725718</c:v>
                </c:pt>
                <c:pt idx="7273">
                  <c:v>0.27317093902620565</c:v>
                </c:pt>
                <c:pt idx="7274">
                  <c:v>0.22296491574561469</c:v>
                </c:pt>
                <c:pt idx="7275">
                  <c:v>0.29533809387117721</c:v>
                </c:pt>
                <c:pt idx="7276">
                  <c:v>0.20369532161602841</c:v>
                </c:pt>
                <c:pt idx="7277">
                  <c:v>0.20968326662568612</c:v>
                </c:pt>
                <c:pt idx="7278">
                  <c:v>0.32175876203892395</c:v>
                </c:pt>
                <c:pt idx="7279">
                  <c:v>0.21368484675077279</c:v>
                </c:pt>
                <c:pt idx="7280">
                  <c:v>0.23832098652226094</c:v>
                </c:pt>
                <c:pt idx="7281">
                  <c:v>0.24636199207480156</c:v>
                </c:pt>
                <c:pt idx="7282">
                  <c:v>0.25281969922030589</c:v>
                </c:pt>
                <c:pt idx="7283">
                  <c:v>0.1638331111450903</c:v>
                </c:pt>
                <c:pt idx="7284">
                  <c:v>0.30202334347958598</c:v>
                </c:pt>
                <c:pt idx="7285">
                  <c:v>0.30724920118324223</c:v>
                </c:pt>
                <c:pt idx="7286">
                  <c:v>0.22737355401665965</c:v>
                </c:pt>
                <c:pt idx="7287">
                  <c:v>0.20985692876563161</c:v>
                </c:pt>
                <c:pt idx="7288">
                  <c:v>0.2518336921417233</c:v>
                </c:pt>
                <c:pt idx="7289">
                  <c:v>0.30979629002018194</c:v>
                </c:pt>
                <c:pt idx="7290">
                  <c:v>0.12949387321869568</c:v>
                </c:pt>
                <c:pt idx="7291">
                  <c:v>0.38811739273922713</c:v>
                </c:pt>
                <c:pt idx="7292">
                  <c:v>0.26523419888925215</c:v>
                </c:pt>
                <c:pt idx="7293">
                  <c:v>0.2626753251524867</c:v>
                </c:pt>
                <c:pt idx="7294">
                  <c:v>0.29072714658728732</c:v>
                </c:pt>
                <c:pt idx="7295">
                  <c:v>0.24819671904755713</c:v>
                </c:pt>
                <c:pt idx="7296">
                  <c:v>0.21305864836801824</c:v>
                </c:pt>
                <c:pt idx="7297">
                  <c:v>0.34785285005242739</c:v>
                </c:pt>
                <c:pt idx="7298">
                  <c:v>0.28153258211056503</c:v>
                </c:pt>
                <c:pt idx="7299">
                  <c:v>0.22872208494441384</c:v>
                </c:pt>
                <c:pt idx="7300">
                  <c:v>0.27076647157631395</c:v>
                </c:pt>
                <c:pt idx="7301">
                  <c:v>0.27786250371718502</c:v>
                </c:pt>
                <c:pt idx="7302">
                  <c:v>0.20381150574827747</c:v>
                </c:pt>
                <c:pt idx="7303">
                  <c:v>0.18963650325163323</c:v>
                </c:pt>
                <c:pt idx="7304">
                  <c:v>0.30154432420348598</c:v>
                </c:pt>
                <c:pt idx="7305">
                  <c:v>0.25701523185556119</c:v>
                </c:pt>
                <c:pt idx="7306">
                  <c:v>0.29197193240617453</c:v>
                </c:pt>
                <c:pt idx="7307">
                  <c:v>0.30327767419593737</c:v>
                </c:pt>
                <c:pt idx="7308">
                  <c:v>0.32447554963616926</c:v>
                </c:pt>
                <c:pt idx="7309">
                  <c:v>0.24332603270705505</c:v>
                </c:pt>
                <c:pt idx="7310">
                  <c:v>0.24624128334165432</c:v>
                </c:pt>
                <c:pt idx="7311">
                  <c:v>0.32738539679860201</c:v>
                </c:pt>
                <c:pt idx="7312">
                  <c:v>0.31510389480290191</c:v>
                </c:pt>
                <c:pt idx="7313">
                  <c:v>0.29799606306189175</c:v>
                </c:pt>
                <c:pt idx="7314">
                  <c:v>0.17143984340900115</c:v>
                </c:pt>
                <c:pt idx="7315">
                  <c:v>0.23236980803226598</c:v>
                </c:pt>
                <c:pt idx="7316">
                  <c:v>0.31621405799418251</c:v>
                </c:pt>
                <c:pt idx="7317">
                  <c:v>0.29210188837104711</c:v>
                </c:pt>
                <c:pt idx="7318">
                  <c:v>0.40234532963435776</c:v>
                </c:pt>
                <c:pt idx="7319">
                  <c:v>0.15313508901655343</c:v>
                </c:pt>
                <c:pt idx="7320">
                  <c:v>0.31434831138562291</c:v>
                </c:pt>
                <c:pt idx="7321">
                  <c:v>0.34919214027496648</c:v>
                </c:pt>
                <c:pt idx="7322">
                  <c:v>0.25844167203597668</c:v>
                </c:pt>
                <c:pt idx="7323">
                  <c:v>0.19762000075759312</c:v>
                </c:pt>
                <c:pt idx="7324">
                  <c:v>0.32655334506540429</c:v>
                </c:pt>
                <c:pt idx="7325">
                  <c:v>0.27654330851444164</c:v>
                </c:pt>
                <c:pt idx="7326">
                  <c:v>0.21523442215672889</c:v>
                </c:pt>
                <c:pt idx="7327">
                  <c:v>0.31189722460781893</c:v>
                </c:pt>
                <c:pt idx="7328">
                  <c:v>0.27393420231355359</c:v>
                </c:pt>
                <c:pt idx="7329">
                  <c:v>0.31474299392161631</c:v>
                </c:pt>
                <c:pt idx="7330">
                  <c:v>0.27546089784195532</c:v>
                </c:pt>
                <c:pt idx="7331">
                  <c:v>0.2710826791298751</c:v>
                </c:pt>
                <c:pt idx="7332">
                  <c:v>0.33661797197572768</c:v>
                </c:pt>
                <c:pt idx="7333">
                  <c:v>0.2910440887560799</c:v>
                </c:pt>
                <c:pt idx="7334">
                  <c:v>0.20646260590622303</c:v>
                </c:pt>
                <c:pt idx="7335">
                  <c:v>0.28129875758920714</c:v>
                </c:pt>
                <c:pt idx="7336">
                  <c:v>0.31054319033279226</c:v>
                </c:pt>
                <c:pt idx="7337">
                  <c:v>0.26382669635828937</c:v>
                </c:pt>
                <c:pt idx="7338">
                  <c:v>0.28489624961630666</c:v>
                </c:pt>
                <c:pt idx="7339">
                  <c:v>0.31507710361107999</c:v>
                </c:pt>
                <c:pt idx="7340">
                  <c:v>0.21804693686997947</c:v>
                </c:pt>
                <c:pt idx="7341">
                  <c:v>0.24067226801244176</c:v>
                </c:pt>
                <c:pt idx="7342">
                  <c:v>0.27168655217066107</c:v>
                </c:pt>
                <c:pt idx="7343">
                  <c:v>0.3196591556408046</c:v>
                </c:pt>
                <c:pt idx="7344">
                  <c:v>0.24634298966853013</c:v>
                </c:pt>
                <c:pt idx="7345">
                  <c:v>0.31410358805370037</c:v>
                </c:pt>
                <c:pt idx="7346">
                  <c:v>0.22812414118169871</c:v>
                </c:pt>
                <c:pt idx="7347">
                  <c:v>0.19313653270613615</c:v>
                </c:pt>
                <c:pt idx="7348">
                  <c:v>0.23420992038984834</c:v>
                </c:pt>
                <c:pt idx="7349">
                  <c:v>0.33111651316324259</c:v>
                </c:pt>
                <c:pt idx="7350">
                  <c:v>0.17126520188161923</c:v>
                </c:pt>
                <c:pt idx="7351">
                  <c:v>0.21185562180977693</c:v>
                </c:pt>
                <c:pt idx="7352">
                  <c:v>0.2654581192057669</c:v>
                </c:pt>
                <c:pt idx="7353">
                  <c:v>0.21917112969084723</c:v>
                </c:pt>
                <c:pt idx="7354">
                  <c:v>0.20547112069164228</c:v>
                </c:pt>
                <c:pt idx="7355">
                  <c:v>0.31089501296257283</c:v>
                </c:pt>
                <c:pt idx="7356">
                  <c:v>0.28820435009720935</c:v>
                </c:pt>
                <c:pt idx="7357">
                  <c:v>0.21362782044091078</c:v>
                </c:pt>
                <c:pt idx="7358">
                  <c:v>0.37366983577727586</c:v>
                </c:pt>
                <c:pt idx="7359">
                  <c:v>0.28831553455522035</c:v>
                </c:pt>
                <c:pt idx="7360">
                  <c:v>0.21521363019563997</c:v>
                </c:pt>
                <c:pt idx="7361">
                  <c:v>0.28431387748341863</c:v>
                </c:pt>
                <c:pt idx="7362">
                  <c:v>0.24857093366519592</c:v>
                </c:pt>
                <c:pt idx="7363">
                  <c:v>0.27527020491832549</c:v>
                </c:pt>
                <c:pt idx="7364">
                  <c:v>0.33091915423466656</c:v>
                </c:pt>
                <c:pt idx="7365">
                  <c:v>0.32308046393233647</c:v>
                </c:pt>
                <c:pt idx="7366">
                  <c:v>0.18201913002555214</c:v>
                </c:pt>
                <c:pt idx="7367">
                  <c:v>0.26449645865445415</c:v>
                </c:pt>
                <c:pt idx="7368">
                  <c:v>0.23852521438331392</c:v>
                </c:pt>
                <c:pt idx="7369">
                  <c:v>0.29931785612820999</c:v>
                </c:pt>
                <c:pt idx="7370">
                  <c:v>0.29831396324527898</c:v>
                </c:pt>
                <c:pt idx="7371">
                  <c:v>0.24332669659631923</c:v>
                </c:pt>
                <c:pt idx="7372">
                  <c:v>0.30948006986504428</c:v>
                </c:pt>
                <c:pt idx="7373">
                  <c:v>0.27183784165701386</c:v>
                </c:pt>
                <c:pt idx="7374">
                  <c:v>0.18388011650888322</c:v>
                </c:pt>
                <c:pt idx="7375">
                  <c:v>0.3114773165123727</c:v>
                </c:pt>
                <c:pt idx="7376">
                  <c:v>0.30188821171593549</c:v>
                </c:pt>
                <c:pt idx="7377">
                  <c:v>0.19809921854874366</c:v>
                </c:pt>
                <c:pt idx="7378">
                  <c:v>0.24949808809787641</c:v>
                </c:pt>
                <c:pt idx="7379">
                  <c:v>0.25609280452801197</c:v>
                </c:pt>
                <c:pt idx="7380">
                  <c:v>0.23021395035775583</c:v>
                </c:pt>
                <c:pt idx="7381">
                  <c:v>0.23618543295843278</c:v>
                </c:pt>
                <c:pt idx="7382">
                  <c:v>0.19672009319350639</c:v>
                </c:pt>
                <c:pt idx="7383">
                  <c:v>0.39877578494789218</c:v>
                </c:pt>
                <c:pt idx="7384">
                  <c:v>0.46613332992970424</c:v>
                </c:pt>
                <c:pt idx="7385">
                  <c:v>0.3573543492674553</c:v>
                </c:pt>
                <c:pt idx="7386">
                  <c:v>0.23115876490845913</c:v>
                </c:pt>
                <c:pt idx="7387">
                  <c:v>0.2026949750045979</c:v>
                </c:pt>
                <c:pt idx="7388">
                  <c:v>0.22789766976097803</c:v>
                </c:pt>
                <c:pt idx="7389">
                  <c:v>0.31352356204174336</c:v>
                </c:pt>
                <c:pt idx="7390">
                  <c:v>0.31234291846944295</c:v>
                </c:pt>
                <c:pt idx="7391">
                  <c:v>0.30478778068000784</c:v>
                </c:pt>
                <c:pt idx="7392">
                  <c:v>0.27845986389480504</c:v>
                </c:pt>
                <c:pt idx="7393">
                  <c:v>0.29576780472725217</c:v>
                </c:pt>
                <c:pt idx="7394">
                  <c:v>0.23699827678064117</c:v>
                </c:pt>
                <c:pt idx="7395">
                  <c:v>0.28216629066200088</c:v>
                </c:pt>
                <c:pt idx="7396">
                  <c:v>0.28426266931995131</c:v>
                </c:pt>
                <c:pt idx="7397">
                  <c:v>0.19587880663699878</c:v>
                </c:pt>
                <c:pt idx="7398">
                  <c:v>0.26693461157066833</c:v>
                </c:pt>
                <c:pt idx="7399">
                  <c:v>0.32829562803466317</c:v>
                </c:pt>
                <c:pt idx="7400">
                  <c:v>0.21712968482248923</c:v>
                </c:pt>
                <c:pt idx="7401">
                  <c:v>0.28729281286647623</c:v>
                </c:pt>
                <c:pt idx="7402">
                  <c:v>0.19334212483956675</c:v>
                </c:pt>
                <c:pt idx="7403">
                  <c:v>0.18336855892399137</c:v>
                </c:pt>
                <c:pt idx="7404">
                  <c:v>0.21456959451891999</c:v>
                </c:pt>
                <c:pt idx="7405">
                  <c:v>0.27710846963007535</c:v>
                </c:pt>
                <c:pt idx="7406">
                  <c:v>0.2949465812463678</c:v>
                </c:pt>
                <c:pt idx="7407">
                  <c:v>0.18730493775220539</c:v>
                </c:pt>
                <c:pt idx="7408">
                  <c:v>0.25254623146809246</c:v>
                </c:pt>
                <c:pt idx="7409">
                  <c:v>0.3669932831284653</c:v>
                </c:pt>
                <c:pt idx="7410">
                  <c:v>0.27967309007662794</c:v>
                </c:pt>
                <c:pt idx="7411">
                  <c:v>0.2159983337245629</c:v>
                </c:pt>
                <c:pt idx="7412">
                  <c:v>0.2638623756884399</c:v>
                </c:pt>
                <c:pt idx="7413">
                  <c:v>0.25712505411326719</c:v>
                </c:pt>
                <c:pt idx="7414">
                  <c:v>0.31809168064920046</c:v>
                </c:pt>
                <c:pt idx="7415">
                  <c:v>0.2963462986855232</c:v>
                </c:pt>
                <c:pt idx="7416">
                  <c:v>0.33743299919993403</c:v>
                </c:pt>
                <c:pt idx="7417">
                  <c:v>0.2432176656105593</c:v>
                </c:pt>
                <c:pt idx="7418">
                  <c:v>0.30093795768890746</c:v>
                </c:pt>
                <c:pt idx="7419">
                  <c:v>0.16739511677900029</c:v>
                </c:pt>
                <c:pt idx="7420">
                  <c:v>0.30581355292853712</c:v>
                </c:pt>
                <c:pt idx="7421">
                  <c:v>0.2308384328834053</c:v>
                </c:pt>
                <c:pt idx="7422">
                  <c:v>0.27403184504384315</c:v>
                </c:pt>
                <c:pt idx="7423">
                  <c:v>0.21452786125542386</c:v>
                </c:pt>
                <c:pt idx="7424">
                  <c:v>0.24902893945189433</c:v>
                </c:pt>
                <c:pt idx="7425">
                  <c:v>0.22828494243651684</c:v>
                </c:pt>
                <c:pt idx="7426">
                  <c:v>0.38932537796302341</c:v>
                </c:pt>
                <c:pt idx="7427">
                  <c:v>0.17448984556595171</c:v>
                </c:pt>
                <c:pt idx="7428">
                  <c:v>0.37413002777097287</c:v>
                </c:pt>
                <c:pt idx="7429">
                  <c:v>0.29109702162367296</c:v>
                </c:pt>
                <c:pt idx="7430">
                  <c:v>0.23269658801730261</c:v>
                </c:pt>
                <c:pt idx="7431">
                  <c:v>0.23370829161635678</c:v>
                </c:pt>
                <c:pt idx="7432">
                  <c:v>0.23803512435131011</c:v>
                </c:pt>
                <c:pt idx="7433">
                  <c:v>0.23186373781916886</c:v>
                </c:pt>
                <c:pt idx="7434">
                  <c:v>0.29569052363117682</c:v>
                </c:pt>
                <c:pt idx="7435">
                  <c:v>0.36538992115385921</c:v>
                </c:pt>
                <c:pt idx="7436">
                  <c:v>0.26519052276852223</c:v>
                </c:pt>
                <c:pt idx="7437">
                  <c:v>0.33205303162305433</c:v>
                </c:pt>
                <c:pt idx="7438">
                  <c:v>0.28621293933502745</c:v>
                </c:pt>
                <c:pt idx="7439">
                  <c:v>0.20384545742604426</c:v>
                </c:pt>
                <c:pt idx="7440">
                  <c:v>0.23917940819320818</c:v>
                </c:pt>
                <c:pt idx="7441">
                  <c:v>0.26951520318805644</c:v>
                </c:pt>
                <c:pt idx="7442">
                  <c:v>0.3120717260145493</c:v>
                </c:pt>
                <c:pt idx="7443">
                  <c:v>0.21773665528803474</c:v>
                </c:pt>
                <c:pt idx="7444">
                  <c:v>0.27954709831965541</c:v>
                </c:pt>
                <c:pt idx="7445">
                  <c:v>0.2352814443288771</c:v>
                </c:pt>
                <c:pt idx="7446">
                  <c:v>0.29475160804993389</c:v>
                </c:pt>
                <c:pt idx="7447">
                  <c:v>0.31704843884425593</c:v>
                </c:pt>
                <c:pt idx="7448">
                  <c:v>0.37767972268258637</c:v>
                </c:pt>
                <c:pt idx="7449">
                  <c:v>0.30661755935720236</c:v>
                </c:pt>
                <c:pt idx="7450">
                  <c:v>0.26364634126941133</c:v>
                </c:pt>
                <c:pt idx="7451">
                  <c:v>0.19866472837403096</c:v>
                </c:pt>
                <c:pt idx="7452">
                  <c:v>0.23026123702543394</c:v>
                </c:pt>
                <c:pt idx="7453">
                  <c:v>0.27026059313892226</c:v>
                </c:pt>
                <c:pt idx="7454">
                  <c:v>0.15097674481155085</c:v>
                </c:pt>
                <c:pt idx="7455">
                  <c:v>0.24539249089652676</c:v>
                </c:pt>
                <c:pt idx="7456">
                  <c:v>0.19517071267446237</c:v>
                </c:pt>
                <c:pt idx="7457">
                  <c:v>0.12204278697605332</c:v>
                </c:pt>
                <c:pt idx="7458">
                  <c:v>0.23603905290476571</c:v>
                </c:pt>
                <c:pt idx="7459">
                  <c:v>0.25515052118422565</c:v>
                </c:pt>
                <c:pt idx="7460">
                  <c:v>0.2818774974775064</c:v>
                </c:pt>
                <c:pt idx="7461">
                  <c:v>0.25648502066842604</c:v>
                </c:pt>
                <c:pt idx="7462">
                  <c:v>0.33823696622602356</c:v>
                </c:pt>
                <c:pt idx="7463">
                  <c:v>0.16617750592907074</c:v>
                </c:pt>
                <c:pt idx="7464">
                  <c:v>0.29111387855521714</c:v>
                </c:pt>
                <c:pt idx="7465">
                  <c:v>0.18440462936613664</c:v>
                </c:pt>
                <c:pt idx="7466">
                  <c:v>0.35168820262919492</c:v>
                </c:pt>
                <c:pt idx="7467">
                  <c:v>0.3126631437120117</c:v>
                </c:pt>
                <c:pt idx="7468">
                  <c:v>0.23388451787764902</c:v>
                </c:pt>
                <c:pt idx="7469">
                  <c:v>0.15605842984572638</c:v>
                </c:pt>
                <c:pt idx="7470">
                  <c:v>0.2638677722388254</c:v>
                </c:pt>
                <c:pt idx="7471">
                  <c:v>0.37276716348243405</c:v>
                </c:pt>
                <c:pt idx="7472">
                  <c:v>0.29688549391769409</c:v>
                </c:pt>
                <c:pt idx="7473">
                  <c:v>0.29996202448048315</c:v>
                </c:pt>
                <c:pt idx="7474">
                  <c:v>0.32593632041773551</c:v>
                </c:pt>
                <c:pt idx="7475">
                  <c:v>0.30158340916849607</c:v>
                </c:pt>
                <c:pt idx="7476">
                  <c:v>0.23217008804326525</c:v>
                </c:pt>
                <c:pt idx="7477">
                  <c:v>0.29727391025039157</c:v>
                </c:pt>
                <c:pt idx="7478">
                  <c:v>0.32398162078295673</c:v>
                </c:pt>
                <c:pt idx="7479">
                  <c:v>0.24629074161922496</c:v>
                </c:pt>
                <c:pt idx="7480">
                  <c:v>0.28517080985992338</c:v>
                </c:pt>
                <c:pt idx="7481">
                  <c:v>0.25330182680570373</c:v>
                </c:pt>
                <c:pt idx="7482">
                  <c:v>0.2906071855425294</c:v>
                </c:pt>
                <c:pt idx="7483">
                  <c:v>0.23981641585430671</c:v>
                </c:pt>
                <c:pt idx="7484">
                  <c:v>0.33633553551043677</c:v>
                </c:pt>
                <c:pt idx="7485">
                  <c:v>0.24833784048823485</c:v>
                </c:pt>
                <c:pt idx="7486">
                  <c:v>0.31952811865425446</c:v>
                </c:pt>
                <c:pt idx="7487">
                  <c:v>0.28955125476625693</c:v>
                </c:pt>
                <c:pt idx="7488">
                  <c:v>0.25690429648884561</c:v>
                </c:pt>
                <c:pt idx="7489">
                  <c:v>0.19480358503215908</c:v>
                </c:pt>
                <c:pt idx="7490">
                  <c:v>0.14002877050555015</c:v>
                </c:pt>
                <c:pt idx="7491">
                  <c:v>0.18239406659594939</c:v>
                </c:pt>
                <c:pt idx="7492">
                  <c:v>0.28099518701794574</c:v>
                </c:pt>
                <c:pt idx="7493">
                  <c:v>0.24449507913745652</c:v>
                </c:pt>
                <c:pt idx="7494">
                  <c:v>0.28635089939328051</c:v>
                </c:pt>
                <c:pt idx="7495">
                  <c:v>0.27280560137646886</c:v>
                </c:pt>
                <c:pt idx="7496">
                  <c:v>0.24326315571265586</c:v>
                </c:pt>
                <c:pt idx="7497">
                  <c:v>0.25285479676210154</c:v>
                </c:pt>
                <c:pt idx="7498">
                  <c:v>0.39194332615660771</c:v>
                </c:pt>
                <c:pt idx="7499">
                  <c:v>0.35166230999676917</c:v>
                </c:pt>
                <c:pt idx="7500">
                  <c:v>0.17718084633553094</c:v>
                </c:pt>
                <c:pt idx="7501">
                  <c:v>0.30341655592099048</c:v>
                </c:pt>
                <c:pt idx="7502">
                  <c:v>0.30118345412058428</c:v>
                </c:pt>
                <c:pt idx="7503">
                  <c:v>0.29079391001324878</c:v>
                </c:pt>
                <c:pt idx="7504">
                  <c:v>0.37927764396416369</c:v>
                </c:pt>
                <c:pt idx="7505">
                  <c:v>0.26717006780927621</c:v>
                </c:pt>
                <c:pt idx="7506">
                  <c:v>0.17779769068671061</c:v>
                </c:pt>
                <c:pt idx="7507">
                  <c:v>0.2177110150269235</c:v>
                </c:pt>
                <c:pt idx="7508">
                  <c:v>0.29351825467897569</c:v>
                </c:pt>
                <c:pt idx="7509">
                  <c:v>0.20775131944355674</c:v>
                </c:pt>
                <c:pt idx="7510">
                  <c:v>0.17633940221643904</c:v>
                </c:pt>
                <c:pt idx="7511">
                  <c:v>0.21301447137275598</c:v>
                </c:pt>
                <c:pt idx="7512">
                  <c:v>0.28741665709116632</c:v>
                </c:pt>
                <c:pt idx="7513">
                  <c:v>0.22782328248862913</c:v>
                </c:pt>
                <c:pt idx="7514">
                  <c:v>0.36408082688284238</c:v>
                </c:pt>
                <c:pt idx="7515">
                  <c:v>0.22989731997411619</c:v>
                </c:pt>
                <c:pt idx="7516">
                  <c:v>0.24919471181545899</c:v>
                </c:pt>
                <c:pt idx="7517">
                  <c:v>0.20849742342437824</c:v>
                </c:pt>
                <c:pt idx="7518">
                  <c:v>0.24906623953471985</c:v>
                </c:pt>
                <c:pt idx="7519">
                  <c:v>0.34703815749801264</c:v>
                </c:pt>
                <c:pt idx="7520">
                  <c:v>0.331053014559686</c:v>
                </c:pt>
                <c:pt idx="7521">
                  <c:v>0.21486007045794825</c:v>
                </c:pt>
                <c:pt idx="7522">
                  <c:v>0.41099275635340377</c:v>
                </c:pt>
                <c:pt idx="7523">
                  <c:v>0.27743971208907703</c:v>
                </c:pt>
                <c:pt idx="7524">
                  <c:v>0.26289797935120773</c:v>
                </c:pt>
                <c:pt idx="7525">
                  <c:v>0.28924198292593212</c:v>
                </c:pt>
                <c:pt idx="7526">
                  <c:v>0.3479687108215952</c:v>
                </c:pt>
                <c:pt idx="7527">
                  <c:v>0.20295364154618076</c:v>
                </c:pt>
                <c:pt idx="7528">
                  <c:v>0.25961728016555125</c:v>
                </c:pt>
                <c:pt idx="7529">
                  <c:v>0.33517896543483927</c:v>
                </c:pt>
                <c:pt idx="7530">
                  <c:v>0.26842587391688538</c:v>
                </c:pt>
                <c:pt idx="7531">
                  <c:v>0.31725790269880277</c:v>
                </c:pt>
                <c:pt idx="7532">
                  <c:v>0.30558854562209081</c:v>
                </c:pt>
                <c:pt idx="7533">
                  <c:v>0.30154000539161496</c:v>
                </c:pt>
                <c:pt idx="7534">
                  <c:v>0.3596604410025756</c:v>
                </c:pt>
                <c:pt idx="7535">
                  <c:v>0.25964898049642232</c:v>
                </c:pt>
                <c:pt idx="7536">
                  <c:v>0.28476407701929285</c:v>
                </c:pt>
                <c:pt idx="7537">
                  <c:v>0.23510427431031075</c:v>
                </c:pt>
                <c:pt idx="7538">
                  <c:v>0.19707097387089292</c:v>
                </c:pt>
                <c:pt idx="7539">
                  <c:v>0.19859104794314589</c:v>
                </c:pt>
                <c:pt idx="7540">
                  <c:v>0.37963513554390577</c:v>
                </c:pt>
                <c:pt idx="7541">
                  <c:v>0.28760275144820502</c:v>
                </c:pt>
                <c:pt idx="7542">
                  <c:v>0.19883422228896647</c:v>
                </c:pt>
                <c:pt idx="7543">
                  <c:v>0.15837942218513912</c:v>
                </c:pt>
                <c:pt idx="7544">
                  <c:v>0.18047472747834303</c:v>
                </c:pt>
                <c:pt idx="7545">
                  <c:v>0.28733450971871782</c:v>
                </c:pt>
                <c:pt idx="7546">
                  <c:v>0.24272351172227205</c:v>
                </c:pt>
                <c:pt idx="7547">
                  <c:v>0.22056252055222836</c:v>
                </c:pt>
                <c:pt idx="7548">
                  <c:v>0.18167651584246303</c:v>
                </c:pt>
                <c:pt idx="7549">
                  <c:v>0.26625854360671231</c:v>
                </c:pt>
                <c:pt idx="7550">
                  <c:v>0.38035063201796188</c:v>
                </c:pt>
                <c:pt idx="7551">
                  <c:v>0.21351893045383138</c:v>
                </c:pt>
                <c:pt idx="7552">
                  <c:v>0.25199169540690208</c:v>
                </c:pt>
                <c:pt idx="7553">
                  <c:v>0.28129841316257698</c:v>
                </c:pt>
                <c:pt idx="7554">
                  <c:v>0.28853407646446194</c:v>
                </c:pt>
                <c:pt idx="7555">
                  <c:v>0.32091294673592052</c:v>
                </c:pt>
                <c:pt idx="7556">
                  <c:v>0.27113513583668736</c:v>
                </c:pt>
                <c:pt idx="7557">
                  <c:v>0.24700283437800269</c:v>
                </c:pt>
                <c:pt idx="7558">
                  <c:v>0.25982081899222492</c:v>
                </c:pt>
                <c:pt idx="7559">
                  <c:v>0.28013264750467842</c:v>
                </c:pt>
                <c:pt idx="7560">
                  <c:v>0.20437003439409013</c:v>
                </c:pt>
                <c:pt idx="7561">
                  <c:v>0.25677928990734689</c:v>
                </c:pt>
                <c:pt idx="7562">
                  <c:v>0.28178538333785558</c:v>
                </c:pt>
                <c:pt idx="7563">
                  <c:v>0.16456930329186789</c:v>
                </c:pt>
                <c:pt idx="7564">
                  <c:v>0.25107627490843271</c:v>
                </c:pt>
                <c:pt idx="7565">
                  <c:v>0.3317200823342048</c:v>
                </c:pt>
                <c:pt idx="7566">
                  <c:v>0.31507890952941109</c:v>
                </c:pt>
                <c:pt idx="7567">
                  <c:v>0.27826896654962563</c:v>
                </c:pt>
                <c:pt idx="7568">
                  <c:v>0.39232371812453931</c:v>
                </c:pt>
                <c:pt idx="7569">
                  <c:v>0.23255809668799118</c:v>
                </c:pt>
                <c:pt idx="7570">
                  <c:v>0.26861547572414618</c:v>
                </c:pt>
                <c:pt idx="7571">
                  <c:v>0.32755729857468963</c:v>
                </c:pt>
                <c:pt idx="7572">
                  <c:v>0.19978872956986335</c:v>
                </c:pt>
                <c:pt idx="7573">
                  <c:v>0.28092196182984264</c:v>
                </c:pt>
                <c:pt idx="7574">
                  <c:v>0.32523830533002418</c:v>
                </c:pt>
                <c:pt idx="7575">
                  <c:v>0.35908087185723919</c:v>
                </c:pt>
                <c:pt idx="7576">
                  <c:v>0.28840201899411666</c:v>
                </c:pt>
                <c:pt idx="7577">
                  <c:v>0.30273773113398877</c:v>
                </c:pt>
                <c:pt idx="7578">
                  <c:v>0.24181533869348198</c:v>
                </c:pt>
                <c:pt idx="7579">
                  <c:v>0.14274161330834462</c:v>
                </c:pt>
                <c:pt idx="7580">
                  <c:v>0.29174446881397781</c:v>
                </c:pt>
                <c:pt idx="7581">
                  <c:v>0.21951945261931391</c:v>
                </c:pt>
                <c:pt idx="7582">
                  <c:v>0.23082592659298767</c:v>
                </c:pt>
                <c:pt idx="7583">
                  <c:v>0.16900181805641992</c:v>
                </c:pt>
                <c:pt idx="7584">
                  <c:v>0.30213245442445363</c:v>
                </c:pt>
                <c:pt idx="7585">
                  <c:v>0.29695497587775432</c:v>
                </c:pt>
                <c:pt idx="7586">
                  <c:v>0.26229317886517184</c:v>
                </c:pt>
                <c:pt idx="7587">
                  <c:v>0.21626712313406604</c:v>
                </c:pt>
                <c:pt idx="7588">
                  <c:v>0.2106019548159449</c:v>
                </c:pt>
                <c:pt idx="7589">
                  <c:v>0.31403011175205336</c:v>
                </c:pt>
                <c:pt idx="7590">
                  <c:v>0.29454231140563092</c:v>
                </c:pt>
                <c:pt idx="7591">
                  <c:v>0.16260759433621505</c:v>
                </c:pt>
                <c:pt idx="7592">
                  <c:v>0.19255591617776041</c:v>
                </c:pt>
                <c:pt idx="7593">
                  <c:v>0.17682146254465597</c:v>
                </c:pt>
                <c:pt idx="7594">
                  <c:v>0.20230108040614372</c:v>
                </c:pt>
                <c:pt idx="7595">
                  <c:v>0.25993044256840142</c:v>
                </c:pt>
                <c:pt idx="7596">
                  <c:v>0.31048800995144055</c:v>
                </c:pt>
                <c:pt idx="7597">
                  <c:v>0.38842460179119526</c:v>
                </c:pt>
                <c:pt idx="7598">
                  <c:v>0.20601384196887718</c:v>
                </c:pt>
                <c:pt idx="7599">
                  <c:v>0.33551725146808803</c:v>
                </c:pt>
                <c:pt idx="7600">
                  <c:v>0.28251226824599401</c:v>
                </c:pt>
                <c:pt idx="7601">
                  <c:v>0.27430670264556567</c:v>
                </c:pt>
                <c:pt idx="7602">
                  <c:v>0.2349648017944197</c:v>
                </c:pt>
                <c:pt idx="7603">
                  <c:v>0.28890275102752738</c:v>
                </c:pt>
                <c:pt idx="7604">
                  <c:v>0.30123126235838771</c:v>
                </c:pt>
                <c:pt idx="7605">
                  <c:v>0.17474005060031872</c:v>
                </c:pt>
                <c:pt idx="7606">
                  <c:v>0.22240314321834539</c:v>
                </c:pt>
                <c:pt idx="7607">
                  <c:v>0.27260625394316207</c:v>
                </c:pt>
                <c:pt idx="7608">
                  <c:v>0.25768139159426046</c:v>
                </c:pt>
                <c:pt idx="7609">
                  <c:v>0.31642109477331087</c:v>
                </c:pt>
                <c:pt idx="7610">
                  <c:v>0.13535823075751391</c:v>
                </c:pt>
                <c:pt idx="7611">
                  <c:v>0.25988861020017201</c:v>
                </c:pt>
                <c:pt idx="7612">
                  <c:v>0.29504739156050575</c:v>
                </c:pt>
                <c:pt idx="7613">
                  <c:v>0.34288899512526488</c:v>
                </c:pt>
                <c:pt idx="7614">
                  <c:v>0.2176644941274655</c:v>
                </c:pt>
                <c:pt idx="7615">
                  <c:v>0.24193201404808412</c:v>
                </c:pt>
                <c:pt idx="7616">
                  <c:v>0.28254097860647648</c:v>
                </c:pt>
                <c:pt idx="7617">
                  <c:v>0.19223700267885982</c:v>
                </c:pt>
                <c:pt idx="7618">
                  <c:v>0.3008686881510117</c:v>
                </c:pt>
                <c:pt idx="7619">
                  <c:v>0.20281413297442494</c:v>
                </c:pt>
                <c:pt idx="7620">
                  <c:v>0.21378979397557926</c:v>
                </c:pt>
                <c:pt idx="7621">
                  <c:v>0.31519546268010107</c:v>
                </c:pt>
                <c:pt idx="7622">
                  <c:v>0.23341238435172676</c:v>
                </c:pt>
                <c:pt idx="7623">
                  <c:v>0.27628517031966371</c:v>
                </c:pt>
                <c:pt idx="7624">
                  <c:v>0.28884927991335763</c:v>
                </c:pt>
                <c:pt idx="7625">
                  <c:v>0.25526235785959006</c:v>
                </c:pt>
                <c:pt idx="7626">
                  <c:v>0.26680769798078086</c:v>
                </c:pt>
                <c:pt idx="7627">
                  <c:v>0.36098685633559341</c:v>
                </c:pt>
                <c:pt idx="7628">
                  <c:v>0.2497828589128086</c:v>
                </c:pt>
                <c:pt idx="7629">
                  <c:v>0.31995030490905585</c:v>
                </c:pt>
                <c:pt idx="7630">
                  <c:v>0.33327221100584514</c:v>
                </c:pt>
                <c:pt idx="7631">
                  <c:v>0.20514473144174331</c:v>
                </c:pt>
                <c:pt idx="7632">
                  <c:v>0.2622306167026921</c:v>
                </c:pt>
                <c:pt idx="7633">
                  <c:v>0.42617923711278327</c:v>
                </c:pt>
                <c:pt idx="7634">
                  <c:v>0.27269540517510704</c:v>
                </c:pt>
                <c:pt idx="7635">
                  <c:v>0.26003990757976864</c:v>
                </c:pt>
                <c:pt idx="7636">
                  <c:v>0.21554067838500959</c:v>
                </c:pt>
                <c:pt idx="7637">
                  <c:v>0.24906348890581459</c:v>
                </c:pt>
                <c:pt idx="7638">
                  <c:v>0.33782580610262086</c:v>
                </c:pt>
                <c:pt idx="7639">
                  <c:v>0.26163461868560162</c:v>
                </c:pt>
                <c:pt idx="7640">
                  <c:v>0.32084459215795852</c:v>
                </c:pt>
                <c:pt idx="7641">
                  <c:v>0.24723445762126725</c:v>
                </c:pt>
                <c:pt idx="7642">
                  <c:v>0.25188825402845944</c:v>
                </c:pt>
                <c:pt idx="7643">
                  <c:v>0.30766083654672655</c:v>
                </c:pt>
                <c:pt idx="7644">
                  <c:v>0.26194000652810662</c:v>
                </c:pt>
                <c:pt idx="7645">
                  <c:v>0.37283073876626638</c:v>
                </c:pt>
                <c:pt idx="7646">
                  <c:v>0.21838062650820467</c:v>
                </c:pt>
                <c:pt idx="7647">
                  <c:v>0.35645574272435376</c:v>
                </c:pt>
                <c:pt idx="7648">
                  <c:v>0.30545860265693259</c:v>
                </c:pt>
                <c:pt idx="7649">
                  <c:v>0.2890049301629502</c:v>
                </c:pt>
                <c:pt idx="7650">
                  <c:v>0.27814484682016072</c:v>
                </c:pt>
                <c:pt idx="7651">
                  <c:v>0.14157419800825935</c:v>
                </c:pt>
                <c:pt idx="7652">
                  <c:v>0.17993748403489268</c:v>
                </c:pt>
                <c:pt idx="7653">
                  <c:v>0.1688868832576908</c:v>
                </c:pt>
                <c:pt idx="7654">
                  <c:v>0.32742212704159795</c:v>
                </c:pt>
                <c:pt idx="7655">
                  <c:v>0.30957984244023656</c:v>
                </c:pt>
                <c:pt idx="7656">
                  <c:v>0.25063493371212625</c:v>
                </c:pt>
                <c:pt idx="7657">
                  <c:v>0.27813680181704276</c:v>
                </c:pt>
                <c:pt idx="7658">
                  <c:v>0.23624474420947625</c:v>
                </c:pt>
                <c:pt idx="7659">
                  <c:v>0.24960983139074044</c:v>
                </c:pt>
                <c:pt idx="7660">
                  <c:v>0.31798155530599109</c:v>
                </c:pt>
                <c:pt idx="7661">
                  <c:v>0.2016985000430031</c:v>
                </c:pt>
                <c:pt idx="7662">
                  <c:v>0.26755299649771602</c:v>
                </c:pt>
                <c:pt idx="7663">
                  <c:v>0.21707166833024419</c:v>
                </c:pt>
                <c:pt idx="7664">
                  <c:v>0.31841938772292688</c:v>
                </c:pt>
                <c:pt idx="7665">
                  <c:v>0.30564262043347545</c:v>
                </c:pt>
                <c:pt idx="7666">
                  <c:v>0.27182153888708316</c:v>
                </c:pt>
                <c:pt idx="7667">
                  <c:v>0.29703638172003283</c:v>
                </c:pt>
                <c:pt idx="7668">
                  <c:v>0.22722912960756383</c:v>
                </c:pt>
                <c:pt idx="7669">
                  <c:v>0.27506193789472405</c:v>
                </c:pt>
                <c:pt idx="7670">
                  <c:v>0.29067726722462844</c:v>
                </c:pt>
                <c:pt idx="7671">
                  <c:v>0.26618703821464362</c:v>
                </c:pt>
                <c:pt idx="7672">
                  <c:v>0.29053492507687984</c:v>
                </c:pt>
                <c:pt idx="7673">
                  <c:v>0.18013260543380083</c:v>
                </c:pt>
                <c:pt idx="7674">
                  <c:v>0.32945314474947573</c:v>
                </c:pt>
                <c:pt idx="7675">
                  <c:v>0.3028884034197003</c:v>
                </c:pt>
                <c:pt idx="7676">
                  <c:v>0.38620906105339559</c:v>
                </c:pt>
                <c:pt idx="7677">
                  <c:v>0.32288567445611444</c:v>
                </c:pt>
                <c:pt idx="7678">
                  <c:v>0.17618268376688787</c:v>
                </c:pt>
                <c:pt idx="7679">
                  <c:v>0.25789559122133449</c:v>
                </c:pt>
                <c:pt idx="7680">
                  <c:v>0.28514970074004592</c:v>
                </c:pt>
                <c:pt idx="7681">
                  <c:v>0.33783096782395911</c:v>
                </c:pt>
                <c:pt idx="7682">
                  <c:v>0.33818985772505095</c:v>
                </c:pt>
                <c:pt idx="7683">
                  <c:v>0.260829792946008</c:v>
                </c:pt>
                <c:pt idx="7684">
                  <c:v>0.28643119961761027</c:v>
                </c:pt>
                <c:pt idx="7685">
                  <c:v>0.30200724284597619</c:v>
                </c:pt>
                <c:pt idx="7686">
                  <c:v>0.30218458791734315</c:v>
                </c:pt>
                <c:pt idx="7687">
                  <c:v>0.40275929155509699</c:v>
                </c:pt>
                <c:pt idx="7688">
                  <c:v>0.24032021476435414</c:v>
                </c:pt>
                <c:pt idx="7689">
                  <c:v>0.26131456826373428</c:v>
                </c:pt>
                <c:pt idx="7690">
                  <c:v>0.28405977637422031</c:v>
                </c:pt>
                <c:pt idx="7691">
                  <c:v>0.32576582624312139</c:v>
                </c:pt>
                <c:pt idx="7692">
                  <c:v>0.24228793183412053</c:v>
                </c:pt>
                <c:pt idx="7693">
                  <c:v>0.26706964162160957</c:v>
                </c:pt>
                <c:pt idx="7694">
                  <c:v>0.35304670263938082</c:v>
                </c:pt>
                <c:pt idx="7695">
                  <c:v>0.30652538926889705</c:v>
                </c:pt>
                <c:pt idx="7696">
                  <c:v>0.3458803907207148</c:v>
                </c:pt>
                <c:pt idx="7697">
                  <c:v>0.26847890508104894</c:v>
                </c:pt>
                <c:pt idx="7698">
                  <c:v>0.24036585137066602</c:v>
                </c:pt>
                <c:pt idx="7699">
                  <c:v>0.30356243304758457</c:v>
                </c:pt>
                <c:pt idx="7700">
                  <c:v>0.18087032558246141</c:v>
                </c:pt>
                <c:pt idx="7701">
                  <c:v>0.30776385083527996</c:v>
                </c:pt>
                <c:pt idx="7702">
                  <c:v>0.26758810172266106</c:v>
                </c:pt>
                <c:pt idx="7703">
                  <c:v>0.24878249554751306</c:v>
                </c:pt>
                <c:pt idx="7704">
                  <c:v>0.27970267409190269</c:v>
                </c:pt>
                <c:pt idx="7705">
                  <c:v>0.22791840045846762</c:v>
                </c:pt>
                <c:pt idx="7706">
                  <c:v>0.37602341629573849</c:v>
                </c:pt>
                <c:pt idx="7707">
                  <c:v>0.31978293497025129</c:v>
                </c:pt>
                <c:pt idx="7708">
                  <c:v>0.24419365419928979</c:v>
                </c:pt>
                <c:pt idx="7709">
                  <c:v>0.15328355093062657</c:v>
                </c:pt>
                <c:pt idx="7710">
                  <c:v>0.20822201793167291</c:v>
                </c:pt>
                <c:pt idx="7711">
                  <c:v>0.27167319095732406</c:v>
                </c:pt>
                <c:pt idx="7712">
                  <c:v>0.32063585303053793</c:v>
                </c:pt>
                <c:pt idx="7713">
                  <c:v>0.20356006757479056</c:v>
                </c:pt>
                <c:pt idx="7714">
                  <c:v>0.28206640102354652</c:v>
                </c:pt>
                <c:pt idx="7715">
                  <c:v>0.27378005135727301</c:v>
                </c:pt>
                <c:pt idx="7716">
                  <c:v>0.3154432380751202</c:v>
                </c:pt>
                <c:pt idx="7717">
                  <c:v>0.31371888235133238</c:v>
                </c:pt>
                <c:pt idx="7718">
                  <c:v>0.37903742710625743</c:v>
                </c:pt>
                <c:pt idx="7719">
                  <c:v>0.24513643655322534</c:v>
                </c:pt>
                <c:pt idx="7720">
                  <c:v>0.2178895966589065</c:v>
                </c:pt>
                <c:pt idx="7721">
                  <c:v>0.3283695316048385</c:v>
                </c:pt>
                <c:pt idx="7722">
                  <c:v>0.23314821897337329</c:v>
                </c:pt>
                <c:pt idx="7723">
                  <c:v>0.16590859198170596</c:v>
                </c:pt>
                <c:pt idx="7724">
                  <c:v>0.30685038380116908</c:v>
                </c:pt>
                <c:pt idx="7725">
                  <c:v>0.34249582138646767</c:v>
                </c:pt>
                <c:pt idx="7726">
                  <c:v>0.34582478927243349</c:v>
                </c:pt>
                <c:pt idx="7727">
                  <c:v>0.3737541476113227</c:v>
                </c:pt>
                <c:pt idx="7728">
                  <c:v>0.21185400738329607</c:v>
                </c:pt>
                <c:pt idx="7729">
                  <c:v>0.21538289995818527</c:v>
                </c:pt>
                <c:pt idx="7730">
                  <c:v>0.18542707682858414</c:v>
                </c:pt>
                <c:pt idx="7731">
                  <c:v>0.26034971195605938</c:v>
                </c:pt>
                <c:pt idx="7732">
                  <c:v>0.32143485489549084</c:v>
                </c:pt>
                <c:pt idx="7733">
                  <c:v>0.33654746243187694</c:v>
                </c:pt>
                <c:pt idx="7734">
                  <c:v>0.27728745437224755</c:v>
                </c:pt>
                <c:pt idx="7735">
                  <c:v>0.20785919923287677</c:v>
                </c:pt>
                <c:pt idx="7736">
                  <c:v>0.30065802546242204</c:v>
                </c:pt>
                <c:pt idx="7737">
                  <c:v>0.21893006137412199</c:v>
                </c:pt>
                <c:pt idx="7738">
                  <c:v>0.29040556489702235</c:v>
                </c:pt>
                <c:pt idx="7739">
                  <c:v>0.24872624955686737</c:v>
                </c:pt>
                <c:pt idx="7740">
                  <c:v>0.32445697519173089</c:v>
                </c:pt>
                <c:pt idx="7741">
                  <c:v>0.23985339405742528</c:v>
                </c:pt>
                <c:pt idx="7742">
                  <c:v>0.32090713409554344</c:v>
                </c:pt>
                <c:pt idx="7743">
                  <c:v>0.31124788678812931</c:v>
                </c:pt>
                <c:pt idx="7744">
                  <c:v>0.3115498729228226</c:v>
                </c:pt>
                <c:pt idx="7745">
                  <c:v>0.29167558038703156</c:v>
                </c:pt>
                <c:pt idx="7746">
                  <c:v>0.18643727482245959</c:v>
                </c:pt>
                <c:pt idx="7747">
                  <c:v>0.23899920594438442</c:v>
                </c:pt>
                <c:pt idx="7748">
                  <c:v>0.32705880485125677</c:v>
                </c:pt>
                <c:pt idx="7749">
                  <c:v>0.26157881761156315</c:v>
                </c:pt>
                <c:pt idx="7750">
                  <c:v>0.19535632245162432</c:v>
                </c:pt>
                <c:pt idx="7751">
                  <c:v>0.29725309941502309</c:v>
                </c:pt>
                <c:pt idx="7752">
                  <c:v>0.35555153531489547</c:v>
                </c:pt>
                <c:pt idx="7753">
                  <c:v>0.27594986896622803</c:v>
                </c:pt>
                <c:pt idx="7754">
                  <c:v>0.34482115124631429</c:v>
                </c:pt>
                <c:pt idx="7755">
                  <c:v>0.33331839034220012</c:v>
                </c:pt>
                <c:pt idx="7756">
                  <c:v>0.36764373906489561</c:v>
                </c:pt>
                <c:pt idx="7757">
                  <c:v>0.31890639856779335</c:v>
                </c:pt>
                <c:pt idx="7758">
                  <c:v>0.28571072085066673</c:v>
                </c:pt>
                <c:pt idx="7759">
                  <c:v>0.34290717809150212</c:v>
                </c:pt>
                <c:pt idx="7760">
                  <c:v>0.18776776943459256</c:v>
                </c:pt>
                <c:pt idx="7761">
                  <c:v>0.23914472269730208</c:v>
                </c:pt>
                <c:pt idx="7762">
                  <c:v>0.25019951103250876</c:v>
                </c:pt>
                <c:pt idx="7763">
                  <c:v>0.29623964243906709</c:v>
                </c:pt>
                <c:pt idx="7764">
                  <c:v>0.27547640967135467</c:v>
                </c:pt>
                <c:pt idx="7765">
                  <c:v>0.31170749144912385</c:v>
                </c:pt>
                <c:pt idx="7766">
                  <c:v>0.19517002466723732</c:v>
                </c:pt>
                <c:pt idx="7767">
                  <c:v>0.23718530723490644</c:v>
                </c:pt>
                <c:pt idx="7768">
                  <c:v>0.31419765689069318</c:v>
                </c:pt>
                <c:pt idx="7769">
                  <c:v>0.33243544348523524</c:v>
                </c:pt>
                <c:pt idx="7770">
                  <c:v>0.34519984853423719</c:v>
                </c:pt>
                <c:pt idx="7771">
                  <c:v>0.33163760118538277</c:v>
                </c:pt>
                <c:pt idx="7772">
                  <c:v>0.3206713133153169</c:v>
                </c:pt>
                <c:pt idx="7773">
                  <c:v>0.22986084573077209</c:v>
                </c:pt>
                <c:pt idx="7774">
                  <c:v>0.24015307659194041</c:v>
                </c:pt>
                <c:pt idx="7775">
                  <c:v>0.30143213693351467</c:v>
                </c:pt>
                <c:pt idx="7776">
                  <c:v>0.23890109553083724</c:v>
                </c:pt>
                <c:pt idx="7777">
                  <c:v>0.20359206196427698</c:v>
                </c:pt>
                <c:pt idx="7778">
                  <c:v>0.2442322120551037</c:v>
                </c:pt>
                <c:pt idx="7779">
                  <c:v>0.33510299520576214</c:v>
                </c:pt>
                <c:pt idx="7780">
                  <c:v>0.21057173996384726</c:v>
                </c:pt>
                <c:pt idx="7781">
                  <c:v>0.28250278188179762</c:v>
                </c:pt>
                <c:pt idx="7782">
                  <c:v>0.20512155942243798</c:v>
                </c:pt>
                <c:pt idx="7783">
                  <c:v>0.27940332722657596</c:v>
                </c:pt>
                <c:pt idx="7784">
                  <c:v>0.28289058075389723</c:v>
                </c:pt>
                <c:pt idx="7785">
                  <c:v>0.3207391188938844</c:v>
                </c:pt>
                <c:pt idx="7786">
                  <c:v>0.16104086579085747</c:v>
                </c:pt>
                <c:pt idx="7787">
                  <c:v>0.16945600122717677</c:v>
                </c:pt>
                <c:pt idx="7788">
                  <c:v>0.18482149253608574</c:v>
                </c:pt>
                <c:pt idx="7789">
                  <c:v>0.1802637050178667</c:v>
                </c:pt>
                <c:pt idx="7790">
                  <c:v>0.30047029362580513</c:v>
                </c:pt>
                <c:pt idx="7791">
                  <c:v>0.17899387554735222</c:v>
                </c:pt>
                <c:pt idx="7792">
                  <c:v>0.21158234094439538</c:v>
                </c:pt>
                <c:pt idx="7793">
                  <c:v>0.19524675092698413</c:v>
                </c:pt>
                <c:pt idx="7794">
                  <c:v>0.27850757526300191</c:v>
                </c:pt>
                <c:pt idx="7795">
                  <c:v>0.20677023658822646</c:v>
                </c:pt>
                <c:pt idx="7796">
                  <c:v>0.22066767099020049</c:v>
                </c:pt>
                <c:pt idx="7797">
                  <c:v>0.24199890689046519</c:v>
                </c:pt>
                <c:pt idx="7798">
                  <c:v>0.32092157318253262</c:v>
                </c:pt>
                <c:pt idx="7799">
                  <c:v>0.24003104379066115</c:v>
                </c:pt>
                <c:pt idx="7800">
                  <c:v>0.15380978730327241</c:v>
                </c:pt>
                <c:pt idx="7801">
                  <c:v>0.2768298482405514</c:v>
                </c:pt>
                <c:pt idx="7802">
                  <c:v>0.27706813949126219</c:v>
                </c:pt>
                <c:pt idx="7803">
                  <c:v>0.2671234427778002</c:v>
                </c:pt>
                <c:pt idx="7804">
                  <c:v>0.27859284061864387</c:v>
                </c:pt>
                <c:pt idx="7805">
                  <c:v>0.25363115753014265</c:v>
                </c:pt>
                <c:pt idx="7806">
                  <c:v>0.1668116859150621</c:v>
                </c:pt>
                <c:pt idx="7807">
                  <c:v>0.23374479081465563</c:v>
                </c:pt>
                <c:pt idx="7808">
                  <c:v>0.27943349569438408</c:v>
                </c:pt>
                <c:pt idx="7809">
                  <c:v>0.30540049188389873</c:v>
                </c:pt>
                <c:pt idx="7810">
                  <c:v>0.24765288335102631</c:v>
                </c:pt>
                <c:pt idx="7811">
                  <c:v>0.33326038287806614</c:v>
                </c:pt>
                <c:pt idx="7812">
                  <c:v>0.19547270240630904</c:v>
                </c:pt>
                <c:pt idx="7813">
                  <c:v>0.17245525573686493</c:v>
                </c:pt>
                <c:pt idx="7814">
                  <c:v>0.28217851169322322</c:v>
                </c:pt>
                <c:pt idx="7815">
                  <c:v>0.27646616628413401</c:v>
                </c:pt>
                <c:pt idx="7816">
                  <c:v>0.21131257424389074</c:v>
                </c:pt>
                <c:pt idx="7817">
                  <c:v>0.20819649313354405</c:v>
                </c:pt>
                <c:pt idx="7818">
                  <c:v>0.2628686844042073</c:v>
                </c:pt>
                <c:pt idx="7819">
                  <c:v>0.26707382751781089</c:v>
                </c:pt>
                <c:pt idx="7820">
                  <c:v>0.16018434409275537</c:v>
                </c:pt>
                <c:pt idx="7821">
                  <c:v>0.1760506299545109</c:v>
                </c:pt>
                <c:pt idx="7822">
                  <c:v>0.21214477622316225</c:v>
                </c:pt>
                <c:pt idx="7823">
                  <c:v>0.30268954193994729</c:v>
                </c:pt>
                <c:pt idx="7824">
                  <c:v>0.34645773441538202</c:v>
                </c:pt>
                <c:pt idx="7825">
                  <c:v>0.27910124129977137</c:v>
                </c:pt>
                <c:pt idx="7826">
                  <c:v>0.36592649593870508</c:v>
                </c:pt>
                <c:pt idx="7827">
                  <c:v>0.35040460998336614</c:v>
                </c:pt>
                <c:pt idx="7828">
                  <c:v>0.25891800745270205</c:v>
                </c:pt>
                <c:pt idx="7829">
                  <c:v>0.30705524910442161</c:v>
                </c:pt>
                <c:pt idx="7830">
                  <c:v>0.20389562422112256</c:v>
                </c:pt>
                <c:pt idx="7831">
                  <c:v>0.24019176358320879</c:v>
                </c:pt>
                <c:pt idx="7832">
                  <c:v>0.25669039109659098</c:v>
                </c:pt>
                <c:pt idx="7833">
                  <c:v>0.3152411161047563</c:v>
                </c:pt>
                <c:pt idx="7834">
                  <c:v>0.25422024643274727</c:v>
                </c:pt>
                <c:pt idx="7835">
                  <c:v>0.24314684406191214</c:v>
                </c:pt>
                <c:pt idx="7836">
                  <c:v>0.28211271395988574</c:v>
                </c:pt>
                <c:pt idx="7837">
                  <c:v>0.24635901240282163</c:v>
                </c:pt>
                <c:pt idx="7838">
                  <c:v>0.24207401101037548</c:v>
                </c:pt>
                <c:pt idx="7839">
                  <c:v>0.1909767086945873</c:v>
                </c:pt>
                <c:pt idx="7840">
                  <c:v>0.33009178782809584</c:v>
                </c:pt>
                <c:pt idx="7841">
                  <c:v>0.2121819381608851</c:v>
                </c:pt>
                <c:pt idx="7842">
                  <c:v>0.34292324558643794</c:v>
                </c:pt>
                <c:pt idx="7843">
                  <c:v>0.25624587126480303</c:v>
                </c:pt>
                <c:pt idx="7844">
                  <c:v>0.31286992007278841</c:v>
                </c:pt>
                <c:pt idx="7845">
                  <c:v>0.29643372641639387</c:v>
                </c:pt>
                <c:pt idx="7846">
                  <c:v>0.28645273987166575</c:v>
                </c:pt>
                <c:pt idx="7847">
                  <c:v>0.29302998291789428</c:v>
                </c:pt>
                <c:pt idx="7848">
                  <c:v>0.20597610987525863</c:v>
                </c:pt>
                <c:pt idx="7849">
                  <c:v>0.24830827657538998</c:v>
                </c:pt>
                <c:pt idx="7850">
                  <c:v>0.26141505584883235</c:v>
                </c:pt>
                <c:pt idx="7851">
                  <c:v>0.30971202163650197</c:v>
                </c:pt>
                <c:pt idx="7852">
                  <c:v>0.20113665015703017</c:v>
                </c:pt>
                <c:pt idx="7853">
                  <c:v>0.31068434930671235</c:v>
                </c:pt>
                <c:pt idx="7854">
                  <c:v>0.34530000249153586</c:v>
                </c:pt>
                <c:pt idx="7855">
                  <c:v>0.25071531645246697</c:v>
                </c:pt>
                <c:pt idx="7856">
                  <c:v>0.21358494758216293</c:v>
                </c:pt>
                <c:pt idx="7857">
                  <c:v>0.22736766034512235</c:v>
                </c:pt>
                <c:pt idx="7858">
                  <c:v>0.28696148984045833</c:v>
                </c:pt>
                <c:pt idx="7859">
                  <c:v>0.36124121250240432</c:v>
                </c:pt>
                <c:pt idx="7860">
                  <c:v>0.20932137473819684</c:v>
                </c:pt>
                <c:pt idx="7861">
                  <c:v>0.33375926372688025</c:v>
                </c:pt>
                <c:pt idx="7862">
                  <c:v>0.27528367840349094</c:v>
                </c:pt>
                <c:pt idx="7863">
                  <c:v>0.25847092432846697</c:v>
                </c:pt>
                <c:pt idx="7864">
                  <c:v>0.35398657449137189</c:v>
                </c:pt>
                <c:pt idx="7865">
                  <c:v>0.30058869884047507</c:v>
                </c:pt>
                <c:pt idx="7866">
                  <c:v>0.25575119016387587</c:v>
                </c:pt>
                <c:pt idx="7867">
                  <c:v>0.16288013321382383</c:v>
                </c:pt>
                <c:pt idx="7868">
                  <c:v>0.31457048132069831</c:v>
                </c:pt>
                <c:pt idx="7869">
                  <c:v>0.28723259402885359</c:v>
                </c:pt>
                <c:pt idx="7870">
                  <c:v>0.27803627773351225</c:v>
                </c:pt>
                <c:pt idx="7871">
                  <c:v>0.24168422655731153</c:v>
                </c:pt>
                <c:pt idx="7872">
                  <c:v>0.28875523141758347</c:v>
                </c:pt>
                <c:pt idx="7873">
                  <c:v>0.23828202638732066</c:v>
                </c:pt>
                <c:pt idx="7874">
                  <c:v>0.29737841786128338</c:v>
                </c:pt>
                <c:pt idx="7875">
                  <c:v>0.1776746600618748</c:v>
                </c:pt>
                <c:pt idx="7876">
                  <c:v>0.27678233994223816</c:v>
                </c:pt>
                <c:pt idx="7877">
                  <c:v>0.30077070913402443</c:v>
                </c:pt>
                <c:pt idx="7878">
                  <c:v>0.27606110807592782</c:v>
                </c:pt>
                <c:pt idx="7879">
                  <c:v>0.20815228342068751</c:v>
                </c:pt>
                <c:pt idx="7880">
                  <c:v>0.30026879226796616</c:v>
                </c:pt>
                <c:pt idx="7881">
                  <c:v>0.28377451610094279</c:v>
                </c:pt>
                <c:pt idx="7882">
                  <c:v>0.23866395986462471</c:v>
                </c:pt>
                <c:pt idx="7883">
                  <c:v>0.29262266649470292</c:v>
                </c:pt>
                <c:pt idx="7884">
                  <c:v>0.30503159496746673</c:v>
                </c:pt>
                <c:pt idx="7885">
                  <c:v>0.259969425723861</c:v>
                </c:pt>
                <c:pt idx="7886">
                  <c:v>0.2651429465558871</c:v>
                </c:pt>
                <c:pt idx="7887">
                  <c:v>0.21170122536656996</c:v>
                </c:pt>
                <c:pt idx="7888">
                  <c:v>0.27507901561784059</c:v>
                </c:pt>
                <c:pt idx="7889">
                  <c:v>0.27040580656405333</c:v>
                </c:pt>
                <c:pt idx="7890">
                  <c:v>0.32122545320768203</c:v>
                </c:pt>
                <c:pt idx="7891">
                  <c:v>0.20628141972133196</c:v>
                </c:pt>
                <c:pt idx="7892">
                  <c:v>0.2598983393400302</c:v>
                </c:pt>
                <c:pt idx="7893">
                  <c:v>0.2674953737781694</c:v>
                </c:pt>
                <c:pt idx="7894">
                  <c:v>0.25415753608376829</c:v>
                </c:pt>
                <c:pt idx="7895">
                  <c:v>0.24363846490500879</c:v>
                </c:pt>
                <c:pt idx="7896">
                  <c:v>0.28609657056901111</c:v>
                </c:pt>
                <c:pt idx="7897">
                  <c:v>0.31298771427727512</c:v>
                </c:pt>
                <c:pt idx="7898">
                  <c:v>0.31918881135040333</c:v>
                </c:pt>
                <c:pt idx="7899">
                  <c:v>0.27446827452844003</c:v>
                </c:pt>
                <c:pt idx="7900">
                  <c:v>0.22308690541824552</c:v>
                </c:pt>
                <c:pt idx="7901">
                  <c:v>0.31320707189047031</c:v>
                </c:pt>
                <c:pt idx="7902">
                  <c:v>0.2441531508730119</c:v>
                </c:pt>
                <c:pt idx="7903">
                  <c:v>0.24687249525086993</c:v>
                </c:pt>
                <c:pt idx="7904">
                  <c:v>0.23543727189486596</c:v>
                </c:pt>
                <c:pt idx="7905">
                  <c:v>0.26193194021951954</c:v>
                </c:pt>
                <c:pt idx="7906">
                  <c:v>0.27049212361235686</c:v>
                </c:pt>
                <c:pt idx="7907">
                  <c:v>0.22978581671202217</c:v>
                </c:pt>
                <c:pt idx="7908">
                  <c:v>0.21429813877589254</c:v>
                </c:pt>
                <c:pt idx="7909">
                  <c:v>0.22276737665182209</c:v>
                </c:pt>
                <c:pt idx="7910">
                  <c:v>0.27587877481953921</c:v>
                </c:pt>
                <c:pt idx="7911">
                  <c:v>0.21966622255358084</c:v>
                </c:pt>
                <c:pt idx="7912">
                  <c:v>0.28466674339269821</c:v>
                </c:pt>
                <c:pt idx="7913">
                  <c:v>0.28862372180322682</c:v>
                </c:pt>
                <c:pt idx="7914">
                  <c:v>0.18283475956147469</c:v>
                </c:pt>
                <c:pt idx="7915">
                  <c:v>0.25351882545754689</c:v>
                </c:pt>
                <c:pt idx="7916">
                  <c:v>0.26240730795903117</c:v>
                </c:pt>
                <c:pt idx="7917">
                  <c:v>0.28240457962014975</c:v>
                </c:pt>
                <c:pt idx="7918">
                  <c:v>0.18725201630173288</c:v>
                </c:pt>
                <c:pt idx="7919">
                  <c:v>0.24495398346561148</c:v>
                </c:pt>
                <c:pt idx="7920">
                  <c:v>0.29542154489872724</c:v>
                </c:pt>
                <c:pt idx="7921">
                  <c:v>0.19343693027320252</c:v>
                </c:pt>
                <c:pt idx="7922">
                  <c:v>0.31546486751460007</c:v>
                </c:pt>
                <c:pt idx="7923">
                  <c:v>0.32891568764382073</c:v>
                </c:pt>
                <c:pt idx="7924">
                  <c:v>0.22749880805462241</c:v>
                </c:pt>
                <c:pt idx="7925">
                  <c:v>0.33104174464712904</c:v>
                </c:pt>
                <c:pt idx="7926">
                  <c:v>0.31407620513129264</c:v>
                </c:pt>
                <c:pt idx="7927">
                  <c:v>0.24630257772937111</c:v>
                </c:pt>
                <c:pt idx="7928">
                  <c:v>0.27999332375865671</c:v>
                </c:pt>
                <c:pt idx="7929">
                  <c:v>0.30823292626979026</c:v>
                </c:pt>
                <c:pt idx="7930">
                  <c:v>0.3163447110865476</c:v>
                </c:pt>
                <c:pt idx="7931">
                  <c:v>0.21136016208365646</c:v>
                </c:pt>
                <c:pt idx="7932">
                  <c:v>0.20789446410911028</c:v>
                </c:pt>
                <c:pt idx="7933">
                  <c:v>0.19638191399780724</c:v>
                </c:pt>
                <c:pt idx="7934">
                  <c:v>0.28753679270731808</c:v>
                </c:pt>
                <c:pt idx="7935">
                  <c:v>0.29856231733953875</c:v>
                </c:pt>
                <c:pt idx="7936">
                  <c:v>0.25078656855087966</c:v>
                </c:pt>
                <c:pt idx="7937">
                  <c:v>0.32501234809234431</c:v>
                </c:pt>
                <c:pt idx="7938">
                  <c:v>0.21907468633507254</c:v>
                </c:pt>
                <c:pt idx="7939">
                  <c:v>0.23459534030358808</c:v>
                </c:pt>
                <c:pt idx="7940">
                  <c:v>0.19696342631842145</c:v>
                </c:pt>
                <c:pt idx="7941">
                  <c:v>0.30795720175059554</c:v>
                </c:pt>
                <c:pt idx="7942">
                  <c:v>0.27048614444753405</c:v>
                </c:pt>
                <c:pt idx="7943">
                  <c:v>0.26380849919842037</c:v>
                </c:pt>
                <c:pt idx="7944">
                  <c:v>0.19319940442224667</c:v>
                </c:pt>
                <c:pt idx="7945">
                  <c:v>0.27415364813147236</c:v>
                </c:pt>
                <c:pt idx="7946">
                  <c:v>0.27583594876782747</c:v>
                </c:pt>
                <c:pt idx="7947">
                  <c:v>0.22655785785362351</c:v>
                </c:pt>
                <c:pt idx="7948">
                  <c:v>0.30472562629911293</c:v>
                </c:pt>
                <c:pt idx="7949">
                  <c:v>0.12085698421283445</c:v>
                </c:pt>
                <c:pt idx="7950">
                  <c:v>0.18638439432980425</c:v>
                </c:pt>
                <c:pt idx="7951">
                  <c:v>0.23203750859659106</c:v>
                </c:pt>
                <c:pt idx="7952">
                  <c:v>0.33686904654567018</c:v>
                </c:pt>
                <c:pt idx="7953">
                  <c:v>0.17564261438242787</c:v>
                </c:pt>
                <c:pt idx="7954">
                  <c:v>0.20508593432908423</c:v>
                </c:pt>
                <c:pt idx="7955">
                  <c:v>0.28735857393647662</c:v>
                </c:pt>
                <c:pt idx="7956">
                  <c:v>0.32029540762292269</c:v>
                </c:pt>
                <c:pt idx="7957">
                  <c:v>0.29682574702037479</c:v>
                </c:pt>
                <c:pt idx="7958">
                  <c:v>0.27119653546274081</c:v>
                </c:pt>
                <c:pt idx="7959">
                  <c:v>0.26112592281447461</c:v>
                </c:pt>
                <c:pt idx="7960">
                  <c:v>0.18535904878696172</c:v>
                </c:pt>
                <c:pt idx="7961">
                  <c:v>0.29920188715040963</c:v>
                </c:pt>
                <c:pt idx="7962">
                  <c:v>0.31267455685644524</c:v>
                </c:pt>
                <c:pt idx="7963">
                  <c:v>0.19340734340524748</c:v>
                </c:pt>
                <c:pt idx="7964">
                  <c:v>0.29913404790950354</c:v>
                </c:pt>
                <c:pt idx="7965">
                  <c:v>0.29449668637449089</c:v>
                </c:pt>
                <c:pt idx="7966">
                  <c:v>0.25259377706028013</c:v>
                </c:pt>
                <c:pt idx="7967">
                  <c:v>0.24437639623435836</c:v>
                </c:pt>
                <c:pt idx="7968">
                  <c:v>0.29986873934175545</c:v>
                </c:pt>
                <c:pt idx="7969">
                  <c:v>0.14525610704748237</c:v>
                </c:pt>
                <c:pt idx="7970">
                  <c:v>0.27417247835108205</c:v>
                </c:pt>
                <c:pt idx="7971">
                  <c:v>0.27140313287698142</c:v>
                </c:pt>
                <c:pt idx="7972">
                  <c:v>0.27202637653890749</c:v>
                </c:pt>
                <c:pt idx="7973">
                  <c:v>0.32942891586792705</c:v>
                </c:pt>
                <c:pt idx="7974">
                  <c:v>0.29445052501803132</c:v>
                </c:pt>
                <c:pt idx="7975">
                  <c:v>0.30583137375210551</c:v>
                </c:pt>
                <c:pt idx="7976">
                  <c:v>0.25119723770194979</c:v>
                </c:pt>
                <c:pt idx="7977">
                  <c:v>0.25670217796039652</c:v>
                </c:pt>
                <c:pt idx="7978">
                  <c:v>0.25787084668008936</c:v>
                </c:pt>
                <c:pt idx="7979">
                  <c:v>0.19733280672162504</c:v>
                </c:pt>
                <c:pt idx="7980">
                  <c:v>0.30766634806414533</c:v>
                </c:pt>
                <c:pt idx="7981">
                  <c:v>0.26727133796309055</c:v>
                </c:pt>
                <c:pt idx="7982">
                  <c:v>0.25572944400634795</c:v>
                </c:pt>
                <c:pt idx="7983">
                  <c:v>0.30630455998129885</c:v>
                </c:pt>
                <c:pt idx="7984">
                  <c:v>0.24010417733068246</c:v>
                </c:pt>
                <c:pt idx="7985">
                  <c:v>0.26715262883595453</c:v>
                </c:pt>
                <c:pt idx="7986">
                  <c:v>0.22271000427687268</c:v>
                </c:pt>
                <c:pt idx="7987">
                  <c:v>0.28795180386117364</c:v>
                </c:pt>
                <c:pt idx="7988">
                  <c:v>0.24967770056773142</c:v>
                </c:pt>
                <c:pt idx="7989">
                  <c:v>0.36938523525751749</c:v>
                </c:pt>
                <c:pt idx="7990">
                  <c:v>0.31335698942226425</c:v>
                </c:pt>
                <c:pt idx="7991">
                  <c:v>0.21235064077895988</c:v>
                </c:pt>
                <c:pt idx="7992">
                  <c:v>0.31337409207509692</c:v>
                </c:pt>
                <c:pt idx="7993">
                  <c:v>0.22446536183810514</c:v>
                </c:pt>
                <c:pt idx="7994">
                  <c:v>0.27405966608830362</c:v>
                </c:pt>
                <c:pt idx="7995">
                  <c:v>0.25842551623925553</c:v>
                </c:pt>
                <c:pt idx="7996">
                  <c:v>0.22151889326674284</c:v>
                </c:pt>
                <c:pt idx="7997">
                  <c:v>0.20010435242746877</c:v>
                </c:pt>
                <c:pt idx="7998">
                  <c:v>0.20744064128858752</c:v>
                </c:pt>
                <c:pt idx="7999">
                  <c:v>0.28240648500372845</c:v>
                </c:pt>
                <c:pt idx="8000">
                  <c:v>0.23221109808837559</c:v>
                </c:pt>
                <c:pt idx="8001">
                  <c:v>0.33594791601357438</c:v>
                </c:pt>
                <c:pt idx="8002">
                  <c:v>0.21358142975738992</c:v>
                </c:pt>
                <c:pt idx="8003">
                  <c:v>0.26194238547014187</c:v>
                </c:pt>
                <c:pt idx="8004">
                  <c:v>0.20657327264427891</c:v>
                </c:pt>
                <c:pt idx="8005">
                  <c:v>0.17008601677878293</c:v>
                </c:pt>
                <c:pt idx="8006">
                  <c:v>0.24113542255608705</c:v>
                </c:pt>
                <c:pt idx="8007">
                  <c:v>0.2748196606454914</c:v>
                </c:pt>
                <c:pt idx="8008">
                  <c:v>0.23924411599535703</c:v>
                </c:pt>
                <c:pt idx="8009">
                  <c:v>0.26229082054157848</c:v>
                </c:pt>
                <c:pt idx="8010">
                  <c:v>0.21505200430064195</c:v>
                </c:pt>
                <c:pt idx="8011">
                  <c:v>0.22354159240947191</c:v>
                </c:pt>
                <c:pt idx="8012">
                  <c:v>0.27454403659246196</c:v>
                </c:pt>
                <c:pt idx="8013">
                  <c:v>0.18790829276469403</c:v>
                </c:pt>
                <c:pt idx="8014">
                  <c:v>0.26581822710988023</c:v>
                </c:pt>
                <c:pt idx="8015">
                  <c:v>0.31121869795727169</c:v>
                </c:pt>
                <c:pt idx="8016">
                  <c:v>0.13117165656728388</c:v>
                </c:pt>
                <c:pt idx="8017">
                  <c:v>0.29380150507348962</c:v>
                </c:pt>
                <c:pt idx="8018">
                  <c:v>0.26881851496761688</c:v>
                </c:pt>
                <c:pt idx="8019">
                  <c:v>0.26760515171766647</c:v>
                </c:pt>
                <c:pt idx="8020">
                  <c:v>0.29509535134248793</c:v>
                </c:pt>
                <c:pt idx="8021">
                  <c:v>0.3129185602249277</c:v>
                </c:pt>
                <c:pt idx="8022">
                  <c:v>0.21183690892362608</c:v>
                </c:pt>
                <c:pt idx="8023">
                  <c:v>0.30178213403448589</c:v>
                </c:pt>
                <c:pt idx="8024">
                  <c:v>0.19714964803015839</c:v>
                </c:pt>
                <c:pt idx="8025">
                  <c:v>0.2603714583004455</c:v>
                </c:pt>
                <c:pt idx="8026">
                  <c:v>0.23101731040657575</c:v>
                </c:pt>
                <c:pt idx="8027">
                  <c:v>0.21441208609814888</c:v>
                </c:pt>
                <c:pt idx="8028">
                  <c:v>0.27291288917740458</c:v>
                </c:pt>
                <c:pt idx="8029">
                  <c:v>0.37234184008530385</c:v>
                </c:pt>
                <c:pt idx="8030">
                  <c:v>0.34003190356856883</c:v>
                </c:pt>
                <c:pt idx="8031">
                  <c:v>0.2727285218168341</c:v>
                </c:pt>
                <c:pt idx="8032">
                  <c:v>0.29536876698468528</c:v>
                </c:pt>
                <c:pt idx="8033">
                  <c:v>0.20875406938655924</c:v>
                </c:pt>
                <c:pt idx="8034">
                  <c:v>0.27942225152812705</c:v>
                </c:pt>
                <c:pt idx="8035">
                  <c:v>0.32499736102197274</c:v>
                </c:pt>
                <c:pt idx="8036">
                  <c:v>0.32070434778765244</c:v>
                </c:pt>
                <c:pt idx="8037">
                  <c:v>0.22070926458586027</c:v>
                </c:pt>
                <c:pt idx="8038">
                  <c:v>0.19474306256064949</c:v>
                </c:pt>
                <c:pt idx="8039">
                  <c:v>0.22655917354557883</c:v>
                </c:pt>
                <c:pt idx="8040">
                  <c:v>0.21257432185377681</c:v>
                </c:pt>
                <c:pt idx="8041">
                  <c:v>0.25636455032621502</c:v>
                </c:pt>
                <c:pt idx="8042">
                  <c:v>0.30377436365123711</c:v>
                </c:pt>
                <c:pt idx="8043">
                  <c:v>0.30910658537677882</c:v>
                </c:pt>
                <c:pt idx="8044">
                  <c:v>0.36426308284214703</c:v>
                </c:pt>
                <c:pt idx="8045">
                  <c:v>0.30558471962172762</c:v>
                </c:pt>
                <c:pt idx="8046">
                  <c:v>0.15047492164424184</c:v>
                </c:pt>
                <c:pt idx="8047">
                  <c:v>0.33649547267058638</c:v>
                </c:pt>
                <c:pt idx="8048">
                  <c:v>0.26723860625535095</c:v>
                </c:pt>
                <c:pt idx="8049">
                  <c:v>0.27001830354192974</c:v>
                </c:pt>
                <c:pt idx="8050">
                  <c:v>0.30284775705227979</c:v>
                </c:pt>
                <c:pt idx="8051">
                  <c:v>0.23061615440758715</c:v>
                </c:pt>
                <c:pt idx="8052">
                  <c:v>0.25145227071726511</c:v>
                </c:pt>
                <c:pt idx="8053">
                  <c:v>0.33033012916810905</c:v>
                </c:pt>
                <c:pt idx="8054">
                  <c:v>0.34576194502133351</c:v>
                </c:pt>
                <c:pt idx="8055">
                  <c:v>0.28761092075603595</c:v>
                </c:pt>
                <c:pt idx="8056">
                  <c:v>0.29367560287424738</c:v>
                </c:pt>
                <c:pt idx="8057">
                  <c:v>0.14156032428819146</c:v>
                </c:pt>
                <c:pt idx="8058">
                  <c:v>0.34458929041282632</c:v>
                </c:pt>
                <c:pt idx="8059">
                  <c:v>0.24224706455614889</c:v>
                </c:pt>
                <c:pt idx="8060">
                  <c:v>0.23471344999784849</c:v>
                </c:pt>
                <c:pt idx="8061">
                  <c:v>0.24517928459039848</c:v>
                </c:pt>
                <c:pt idx="8062">
                  <c:v>0.21057357132009225</c:v>
                </c:pt>
                <c:pt idx="8063">
                  <c:v>0.23136976511332374</c:v>
                </c:pt>
                <c:pt idx="8064">
                  <c:v>0.31514542483378072</c:v>
                </c:pt>
                <c:pt idx="8065">
                  <c:v>0.2716488826228543</c:v>
                </c:pt>
                <c:pt idx="8066">
                  <c:v>0.17909566406071639</c:v>
                </c:pt>
                <c:pt idx="8067">
                  <c:v>0.31764075846476864</c:v>
                </c:pt>
                <c:pt idx="8068">
                  <c:v>0.3068021681101078</c:v>
                </c:pt>
                <c:pt idx="8069">
                  <c:v>0.27765412249798727</c:v>
                </c:pt>
                <c:pt idx="8070">
                  <c:v>0.39171713000884223</c:v>
                </c:pt>
                <c:pt idx="8071">
                  <c:v>0.18239740737997162</c:v>
                </c:pt>
                <c:pt idx="8072">
                  <c:v>0.35113280107311068</c:v>
                </c:pt>
                <c:pt idx="8073">
                  <c:v>0.26455623170310338</c:v>
                </c:pt>
                <c:pt idx="8074">
                  <c:v>0.19268158328534374</c:v>
                </c:pt>
                <c:pt idx="8075">
                  <c:v>0.30443592145078663</c:v>
                </c:pt>
                <c:pt idx="8076">
                  <c:v>0.24280970294406493</c:v>
                </c:pt>
                <c:pt idx="8077">
                  <c:v>0.31092011379236489</c:v>
                </c:pt>
                <c:pt idx="8078">
                  <c:v>0.26886092831121111</c:v>
                </c:pt>
                <c:pt idx="8079">
                  <c:v>0.2764775427521588</c:v>
                </c:pt>
                <c:pt idx="8080">
                  <c:v>0.25002941009836172</c:v>
                </c:pt>
                <c:pt idx="8081">
                  <c:v>0.33398279259129482</c:v>
                </c:pt>
                <c:pt idx="8082">
                  <c:v>0.2415130669510881</c:v>
                </c:pt>
                <c:pt idx="8083">
                  <c:v>0.25792891013562924</c:v>
                </c:pt>
                <c:pt idx="8084">
                  <c:v>0.34921477282661351</c:v>
                </c:pt>
                <c:pt idx="8085">
                  <c:v>0.21266035805957217</c:v>
                </c:pt>
                <c:pt idx="8086">
                  <c:v>0.24252811196458368</c:v>
                </c:pt>
                <c:pt idx="8087">
                  <c:v>0.27116776131440873</c:v>
                </c:pt>
                <c:pt idx="8088">
                  <c:v>0.23514938536695856</c:v>
                </c:pt>
                <c:pt idx="8089">
                  <c:v>0.24880971503861504</c:v>
                </c:pt>
                <c:pt idx="8090">
                  <c:v>0.20863414743747086</c:v>
                </c:pt>
                <c:pt idx="8091">
                  <c:v>0.30225250380727364</c:v>
                </c:pt>
                <c:pt idx="8092">
                  <c:v>0.30516677454127955</c:v>
                </c:pt>
                <c:pt idx="8093">
                  <c:v>0.20298459130350771</c:v>
                </c:pt>
                <c:pt idx="8094">
                  <c:v>0.21572938437634423</c:v>
                </c:pt>
                <c:pt idx="8095">
                  <c:v>0.24160670005027624</c:v>
                </c:pt>
                <c:pt idx="8096">
                  <c:v>0.2049891759067281</c:v>
                </c:pt>
                <c:pt idx="8097">
                  <c:v>0.27911926833818851</c:v>
                </c:pt>
                <c:pt idx="8098">
                  <c:v>0.31091827443303888</c:v>
                </c:pt>
                <c:pt idx="8099">
                  <c:v>0.27739494062913145</c:v>
                </c:pt>
                <c:pt idx="8100">
                  <c:v>0.29900639011429553</c:v>
                </c:pt>
                <c:pt idx="8101">
                  <c:v>0.3240136116720066</c:v>
                </c:pt>
                <c:pt idx="8102">
                  <c:v>0.34792817884036914</c:v>
                </c:pt>
                <c:pt idx="8103">
                  <c:v>0.25790802338432445</c:v>
                </c:pt>
                <c:pt idx="8104">
                  <c:v>0.24468537989977079</c:v>
                </c:pt>
                <c:pt idx="8105">
                  <c:v>0.2096050564866383</c:v>
                </c:pt>
                <c:pt idx="8106">
                  <c:v>0.27502083905740649</c:v>
                </c:pt>
                <c:pt idx="8107">
                  <c:v>0.27949819952013466</c:v>
                </c:pt>
                <c:pt idx="8108">
                  <c:v>0.31815607814172514</c:v>
                </c:pt>
                <c:pt idx="8109">
                  <c:v>0.29609194558790036</c:v>
                </c:pt>
                <c:pt idx="8110">
                  <c:v>0.16356934583363369</c:v>
                </c:pt>
                <c:pt idx="8111">
                  <c:v>0.22971226757165017</c:v>
                </c:pt>
                <c:pt idx="8112">
                  <c:v>0.27417818558266449</c:v>
                </c:pt>
                <c:pt idx="8113">
                  <c:v>0.35058035848978897</c:v>
                </c:pt>
                <c:pt idx="8114">
                  <c:v>0.2629660993979146</c:v>
                </c:pt>
                <c:pt idx="8115">
                  <c:v>0.31089778453428013</c:v>
                </c:pt>
                <c:pt idx="8116">
                  <c:v>0.22524918645042263</c:v>
                </c:pt>
                <c:pt idx="8117">
                  <c:v>0.30737887603017877</c:v>
                </c:pt>
                <c:pt idx="8118">
                  <c:v>0.31704523452608618</c:v>
                </c:pt>
                <c:pt idx="8119">
                  <c:v>0.2577273381438851</c:v>
                </c:pt>
                <c:pt idx="8120">
                  <c:v>0.27198274435250552</c:v>
                </c:pt>
                <c:pt idx="8121">
                  <c:v>0.18903278581458074</c:v>
                </c:pt>
                <c:pt idx="8122">
                  <c:v>0.19643093710573126</c:v>
                </c:pt>
                <c:pt idx="8123">
                  <c:v>0.2919847166597761</c:v>
                </c:pt>
                <c:pt idx="8124">
                  <c:v>0.32766751692270529</c:v>
                </c:pt>
                <c:pt idx="8125">
                  <c:v>0.34432110600342969</c:v>
                </c:pt>
                <c:pt idx="8126">
                  <c:v>0.26630111448868854</c:v>
                </c:pt>
                <c:pt idx="8127">
                  <c:v>0.19152998424226728</c:v>
                </c:pt>
                <c:pt idx="8128">
                  <c:v>0.31688078965534155</c:v>
                </c:pt>
                <c:pt idx="8129">
                  <c:v>0.35081201580087534</c:v>
                </c:pt>
                <c:pt idx="8130">
                  <c:v>0.27484554636950775</c:v>
                </c:pt>
                <c:pt idx="8131">
                  <c:v>0.1854797527850125</c:v>
                </c:pt>
                <c:pt idx="8132">
                  <c:v>0.23574476797593039</c:v>
                </c:pt>
                <c:pt idx="8133">
                  <c:v>0.24277977212673413</c:v>
                </c:pt>
                <c:pt idx="8134">
                  <c:v>0.25623686006173657</c:v>
                </c:pt>
                <c:pt idx="8135">
                  <c:v>0.2602924791945046</c:v>
                </c:pt>
                <c:pt idx="8136">
                  <c:v>0.24216862899420433</c:v>
                </c:pt>
                <c:pt idx="8137">
                  <c:v>0.20142946904796075</c:v>
                </c:pt>
                <c:pt idx="8138">
                  <c:v>0.21367754053659166</c:v>
                </c:pt>
                <c:pt idx="8139">
                  <c:v>0.25708948365955897</c:v>
                </c:pt>
                <c:pt idx="8140">
                  <c:v>0.21643330112970305</c:v>
                </c:pt>
                <c:pt idx="8141">
                  <c:v>0.25981366077858054</c:v>
                </c:pt>
                <c:pt idx="8142">
                  <c:v>0.19069179525155325</c:v>
                </c:pt>
                <c:pt idx="8143">
                  <c:v>0.29534659374401168</c:v>
                </c:pt>
                <c:pt idx="8144">
                  <c:v>0.21322685094926871</c:v>
                </c:pt>
                <c:pt idx="8145">
                  <c:v>0.24776106022379471</c:v>
                </c:pt>
                <c:pt idx="8146">
                  <c:v>0.31434273755893494</c:v>
                </c:pt>
                <c:pt idx="8147">
                  <c:v>0.29771666324631646</c:v>
                </c:pt>
                <c:pt idx="8148">
                  <c:v>0.2620390265183058</c:v>
                </c:pt>
                <c:pt idx="8149">
                  <c:v>0.33974627828069504</c:v>
                </c:pt>
                <c:pt idx="8150">
                  <c:v>0.199338354133343</c:v>
                </c:pt>
                <c:pt idx="8151">
                  <c:v>0.31722936048967532</c:v>
                </c:pt>
                <c:pt idx="8152">
                  <c:v>0.26247147997356263</c:v>
                </c:pt>
                <c:pt idx="8153">
                  <c:v>0.31093646336729003</c:v>
                </c:pt>
                <c:pt idx="8154">
                  <c:v>0.27058006408260604</c:v>
                </c:pt>
                <c:pt idx="8155">
                  <c:v>0.33578225942503032</c:v>
                </c:pt>
                <c:pt idx="8156">
                  <c:v>0.28333719369934957</c:v>
                </c:pt>
                <c:pt idx="8157">
                  <c:v>0.26938807095751782</c:v>
                </c:pt>
                <c:pt idx="8158">
                  <c:v>0.28709990784126566</c:v>
                </c:pt>
                <c:pt idx="8159">
                  <c:v>0.22195654411558066</c:v>
                </c:pt>
                <c:pt idx="8160">
                  <c:v>0.23912456076771399</c:v>
                </c:pt>
                <c:pt idx="8161">
                  <c:v>0.20586967654083629</c:v>
                </c:pt>
                <c:pt idx="8162">
                  <c:v>0.24267384447865645</c:v>
                </c:pt>
                <c:pt idx="8163">
                  <c:v>0.27358786805787688</c:v>
                </c:pt>
                <c:pt idx="8164">
                  <c:v>0.27502010974090013</c:v>
                </c:pt>
                <c:pt idx="8165">
                  <c:v>0.27724824919801527</c:v>
                </c:pt>
                <c:pt idx="8166">
                  <c:v>0.21833484300289274</c:v>
                </c:pt>
                <c:pt idx="8167">
                  <c:v>0.29451663035147885</c:v>
                </c:pt>
                <c:pt idx="8168">
                  <c:v>0.30881444210887588</c:v>
                </c:pt>
                <c:pt idx="8169">
                  <c:v>0.33148425309259844</c:v>
                </c:pt>
                <c:pt idx="8170">
                  <c:v>0.26612749370703448</c:v>
                </c:pt>
                <c:pt idx="8171">
                  <c:v>0.30049100976965909</c:v>
                </c:pt>
                <c:pt idx="8172">
                  <c:v>0.19196242400503846</c:v>
                </c:pt>
                <c:pt idx="8173">
                  <c:v>0.26313711399745182</c:v>
                </c:pt>
                <c:pt idx="8174">
                  <c:v>0.36603134981539459</c:v>
                </c:pt>
                <c:pt idx="8175">
                  <c:v>0.25675881487076063</c:v>
                </c:pt>
                <c:pt idx="8176">
                  <c:v>0.27760111057011999</c:v>
                </c:pt>
                <c:pt idx="8177">
                  <c:v>0.23525060075624163</c:v>
                </c:pt>
                <c:pt idx="8178">
                  <c:v>0.24090569707712275</c:v>
                </c:pt>
                <c:pt idx="8179">
                  <c:v>0.29669209724172241</c:v>
                </c:pt>
                <c:pt idx="8180">
                  <c:v>0.29459864896790922</c:v>
                </c:pt>
                <c:pt idx="8181">
                  <c:v>0.33475701805582192</c:v>
                </c:pt>
                <c:pt idx="8182">
                  <c:v>0.23291284240475052</c:v>
                </c:pt>
                <c:pt idx="8183">
                  <c:v>0.2885664626682482</c:v>
                </c:pt>
                <c:pt idx="8184">
                  <c:v>0.26479072586736119</c:v>
                </c:pt>
                <c:pt idx="8185">
                  <c:v>0.26413423705249445</c:v>
                </c:pt>
                <c:pt idx="8186">
                  <c:v>0.28199057106309566</c:v>
                </c:pt>
                <c:pt idx="8187">
                  <c:v>0.21647291451608494</c:v>
                </c:pt>
                <c:pt idx="8188">
                  <c:v>0.22505760115125117</c:v>
                </c:pt>
                <c:pt idx="8189">
                  <c:v>0.33661922573622349</c:v>
                </c:pt>
                <c:pt idx="8190">
                  <c:v>0.19544866881993447</c:v>
                </c:pt>
                <c:pt idx="8191">
                  <c:v>0.26045114000241898</c:v>
                </c:pt>
                <c:pt idx="8192">
                  <c:v>0.29516678582644035</c:v>
                </c:pt>
                <c:pt idx="8193">
                  <c:v>0.3655677975951363</c:v>
                </c:pt>
                <c:pt idx="8194">
                  <c:v>0.30161996098107968</c:v>
                </c:pt>
                <c:pt idx="8195">
                  <c:v>0.28076935455323626</c:v>
                </c:pt>
                <c:pt idx="8196">
                  <c:v>0.34926336613431203</c:v>
                </c:pt>
                <c:pt idx="8197">
                  <c:v>0.23082659225918342</c:v>
                </c:pt>
                <c:pt idx="8198">
                  <c:v>0.29903584247401882</c:v>
                </c:pt>
                <c:pt idx="8199">
                  <c:v>0.27255235602541666</c:v>
                </c:pt>
                <c:pt idx="8200">
                  <c:v>0.20762776257234516</c:v>
                </c:pt>
                <c:pt idx="8201">
                  <c:v>0.28587708268545931</c:v>
                </c:pt>
                <c:pt idx="8202">
                  <c:v>0.2411675216588835</c:v>
                </c:pt>
                <c:pt idx="8203">
                  <c:v>0.28081311101974571</c:v>
                </c:pt>
                <c:pt idx="8204">
                  <c:v>0.34445653219590489</c:v>
                </c:pt>
                <c:pt idx="8205">
                  <c:v>0.41267048867305489</c:v>
                </c:pt>
                <c:pt idx="8206">
                  <c:v>0.20630485101135565</c:v>
                </c:pt>
                <c:pt idx="8207">
                  <c:v>0.31921790337443429</c:v>
                </c:pt>
                <c:pt idx="8208">
                  <c:v>0.28215420113038353</c:v>
                </c:pt>
                <c:pt idx="8209">
                  <c:v>0.189607621102232</c:v>
                </c:pt>
                <c:pt idx="8210">
                  <c:v>0.20438458075670141</c:v>
                </c:pt>
                <c:pt idx="8211">
                  <c:v>0.25906674486026393</c:v>
                </c:pt>
                <c:pt idx="8212">
                  <c:v>0.23359011936770596</c:v>
                </c:pt>
                <c:pt idx="8213">
                  <c:v>0.30942613398940827</c:v>
                </c:pt>
                <c:pt idx="8214">
                  <c:v>0.24260509318889581</c:v>
                </c:pt>
                <c:pt idx="8215">
                  <c:v>0.31074261483675619</c:v>
                </c:pt>
                <c:pt idx="8216">
                  <c:v>0.26274582530900487</c:v>
                </c:pt>
                <c:pt idx="8217">
                  <c:v>0.2086651887061278</c:v>
                </c:pt>
                <c:pt idx="8218">
                  <c:v>0.28338479127622646</c:v>
                </c:pt>
                <c:pt idx="8219">
                  <c:v>0.19856663654928419</c:v>
                </c:pt>
                <c:pt idx="8220">
                  <c:v>0.38153980074675437</c:v>
                </c:pt>
                <c:pt idx="8221">
                  <c:v>0.27568004052958173</c:v>
                </c:pt>
                <c:pt idx="8222">
                  <c:v>0.11755934196463846</c:v>
                </c:pt>
                <c:pt idx="8223">
                  <c:v>0.29603253959958015</c:v>
                </c:pt>
                <c:pt idx="8224">
                  <c:v>0.27753328457479626</c:v>
                </c:pt>
                <c:pt idx="8225">
                  <c:v>0.28739417908272086</c:v>
                </c:pt>
                <c:pt idx="8226">
                  <c:v>0.37856886615907498</c:v>
                </c:pt>
                <c:pt idx="8227">
                  <c:v>0.27559796435827283</c:v>
                </c:pt>
                <c:pt idx="8228">
                  <c:v>0.17654985768929335</c:v>
                </c:pt>
                <c:pt idx="8229">
                  <c:v>0.20823370979742428</c:v>
                </c:pt>
                <c:pt idx="8230">
                  <c:v>0.22277983249436512</c:v>
                </c:pt>
                <c:pt idx="8231">
                  <c:v>0.25048723962844405</c:v>
                </c:pt>
                <c:pt idx="8232">
                  <c:v>0.26267050182840224</c:v>
                </c:pt>
                <c:pt idx="8233">
                  <c:v>0.13279883817998669</c:v>
                </c:pt>
                <c:pt idx="8234">
                  <c:v>0.25956771657462308</c:v>
                </c:pt>
                <c:pt idx="8235">
                  <c:v>0.27600759702835131</c:v>
                </c:pt>
                <c:pt idx="8236">
                  <c:v>0.25903372031667682</c:v>
                </c:pt>
                <c:pt idx="8237">
                  <c:v>0.2884658427312296</c:v>
                </c:pt>
                <c:pt idx="8238">
                  <c:v>0.25173740461860844</c:v>
                </c:pt>
                <c:pt idx="8239">
                  <c:v>0.23784385116186893</c:v>
                </c:pt>
                <c:pt idx="8240">
                  <c:v>0.31598282180900727</c:v>
                </c:pt>
                <c:pt idx="8241">
                  <c:v>0.28986211007357204</c:v>
                </c:pt>
                <c:pt idx="8242">
                  <c:v>0.2328883133604725</c:v>
                </c:pt>
                <c:pt idx="8243">
                  <c:v>0.13431218319072361</c:v>
                </c:pt>
                <c:pt idx="8244">
                  <c:v>0.27213766499319592</c:v>
                </c:pt>
                <c:pt idx="8245">
                  <c:v>0.26486521546586844</c:v>
                </c:pt>
                <c:pt idx="8246">
                  <c:v>0.2125052876995534</c:v>
                </c:pt>
                <c:pt idx="8247">
                  <c:v>0.20827976139483886</c:v>
                </c:pt>
                <c:pt idx="8248">
                  <c:v>0.28141802983446762</c:v>
                </c:pt>
                <c:pt idx="8249">
                  <c:v>0.2735132458817281</c:v>
                </c:pt>
                <c:pt idx="8250">
                  <c:v>0.21755138454565259</c:v>
                </c:pt>
                <c:pt idx="8251">
                  <c:v>0.24571092990311491</c:v>
                </c:pt>
                <c:pt idx="8252">
                  <c:v>0.23261959257510695</c:v>
                </c:pt>
                <c:pt idx="8253">
                  <c:v>0.30897602097992</c:v>
                </c:pt>
                <c:pt idx="8254">
                  <c:v>0.17914158474198044</c:v>
                </c:pt>
                <c:pt idx="8255">
                  <c:v>0.19625332764616393</c:v>
                </c:pt>
                <c:pt idx="8256">
                  <c:v>0.26406988058755393</c:v>
                </c:pt>
                <c:pt idx="8257">
                  <c:v>0.35274268631374023</c:v>
                </c:pt>
                <c:pt idx="8258">
                  <c:v>0.17277042938606027</c:v>
                </c:pt>
                <c:pt idx="8259">
                  <c:v>0.24519699355507482</c:v>
                </c:pt>
                <c:pt idx="8260">
                  <c:v>0.21161303910719667</c:v>
                </c:pt>
                <c:pt idx="8261">
                  <c:v>0.25395064793981725</c:v>
                </c:pt>
                <c:pt idx="8262">
                  <c:v>0.2976831776371972</c:v>
                </c:pt>
                <c:pt idx="8263">
                  <c:v>0.31345731901442314</c:v>
                </c:pt>
                <c:pt idx="8264">
                  <c:v>0.2297637026728101</c:v>
                </c:pt>
                <c:pt idx="8265">
                  <c:v>0.2587439980430597</c:v>
                </c:pt>
                <c:pt idx="8266">
                  <c:v>0.2823851837281805</c:v>
                </c:pt>
                <c:pt idx="8267">
                  <c:v>0.23625869051550863</c:v>
                </c:pt>
                <c:pt idx="8268">
                  <c:v>0.20480170566933731</c:v>
                </c:pt>
                <c:pt idx="8269">
                  <c:v>0.19905421101443999</c:v>
                </c:pt>
                <c:pt idx="8270">
                  <c:v>0.36438916143091871</c:v>
                </c:pt>
                <c:pt idx="8271">
                  <c:v>0.27607979039442188</c:v>
                </c:pt>
                <c:pt idx="8272">
                  <c:v>0.2544261830272832</c:v>
                </c:pt>
                <c:pt idx="8273">
                  <c:v>0.18789898469619867</c:v>
                </c:pt>
                <c:pt idx="8274">
                  <c:v>0.26650093104870892</c:v>
                </c:pt>
                <c:pt idx="8275">
                  <c:v>0.26971357271533813</c:v>
                </c:pt>
                <c:pt idx="8276">
                  <c:v>0.27158687496398104</c:v>
                </c:pt>
                <c:pt idx="8277">
                  <c:v>0.27890516326084186</c:v>
                </c:pt>
                <c:pt idx="8278">
                  <c:v>0.2977894235327363</c:v>
                </c:pt>
                <c:pt idx="8279">
                  <c:v>0.26455045388230419</c:v>
                </c:pt>
                <c:pt idx="8280">
                  <c:v>0.19043166600298964</c:v>
                </c:pt>
                <c:pt idx="8281">
                  <c:v>0.20814997609242109</c:v>
                </c:pt>
                <c:pt idx="8282">
                  <c:v>0.24880013070708709</c:v>
                </c:pt>
                <c:pt idx="8283">
                  <c:v>0.25629364044986191</c:v>
                </c:pt>
                <c:pt idx="8284">
                  <c:v>0.24964467920102457</c:v>
                </c:pt>
                <c:pt idx="8285">
                  <c:v>0.25084629386106078</c:v>
                </c:pt>
                <c:pt idx="8286">
                  <c:v>0.3417135858803243</c:v>
                </c:pt>
                <c:pt idx="8287">
                  <c:v>0.2391156595204208</c:v>
                </c:pt>
                <c:pt idx="8288">
                  <c:v>0.35493225576425597</c:v>
                </c:pt>
                <c:pt idx="8289">
                  <c:v>0.40412794892584758</c:v>
                </c:pt>
                <c:pt idx="8290">
                  <c:v>0.24317973654441588</c:v>
                </c:pt>
                <c:pt idx="8291">
                  <c:v>0.23434595545316159</c:v>
                </c:pt>
                <c:pt idx="8292">
                  <c:v>0.28196069513846711</c:v>
                </c:pt>
                <c:pt idx="8293">
                  <c:v>0.38435189876929593</c:v>
                </c:pt>
                <c:pt idx="8294">
                  <c:v>0.25660671456764861</c:v>
                </c:pt>
                <c:pt idx="8295">
                  <c:v>0.22412319601907929</c:v>
                </c:pt>
                <c:pt idx="8296">
                  <c:v>0.19786460251847507</c:v>
                </c:pt>
                <c:pt idx="8297">
                  <c:v>0.33685113445050235</c:v>
                </c:pt>
                <c:pt idx="8298">
                  <c:v>0.23898160872891766</c:v>
                </c:pt>
                <c:pt idx="8299">
                  <c:v>0.25591720742070467</c:v>
                </c:pt>
                <c:pt idx="8300">
                  <c:v>0.24399690094257545</c:v>
                </c:pt>
                <c:pt idx="8301">
                  <c:v>0.23197111622083594</c:v>
                </c:pt>
                <c:pt idx="8302">
                  <c:v>0.25024320201327743</c:v>
                </c:pt>
                <c:pt idx="8303">
                  <c:v>0.20835347909497301</c:v>
                </c:pt>
                <c:pt idx="8304">
                  <c:v>0.27988465247516597</c:v>
                </c:pt>
                <c:pt idx="8305">
                  <c:v>0.26499235904696111</c:v>
                </c:pt>
                <c:pt idx="8306">
                  <c:v>0.20828058844319902</c:v>
                </c:pt>
                <c:pt idx="8307">
                  <c:v>0.23586227063131684</c:v>
                </c:pt>
                <c:pt idx="8308">
                  <c:v>0.16160215326694885</c:v>
                </c:pt>
                <c:pt idx="8309">
                  <c:v>0.19323927708261743</c:v>
                </c:pt>
                <c:pt idx="8310">
                  <c:v>0.31741604622761832</c:v>
                </c:pt>
                <c:pt idx="8311">
                  <c:v>0.20871851016917817</c:v>
                </c:pt>
                <c:pt idx="8312">
                  <c:v>0.32715361292611367</c:v>
                </c:pt>
                <c:pt idx="8313">
                  <c:v>0.28921955248754638</c:v>
                </c:pt>
                <c:pt idx="8314">
                  <c:v>0.25243425289245031</c:v>
                </c:pt>
                <c:pt idx="8315">
                  <c:v>0.26964050719491933</c:v>
                </c:pt>
                <c:pt idx="8316">
                  <c:v>0.35635598268584645</c:v>
                </c:pt>
                <c:pt idx="8317">
                  <c:v>0.27878794268111073</c:v>
                </c:pt>
                <c:pt idx="8318">
                  <c:v>0.27962625254099205</c:v>
                </c:pt>
                <c:pt idx="8319">
                  <c:v>0.31432262976489816</c:v>
                </c:pt>
                <c:pt idx="8320">
                  <c:v>0.18442021846095352</c:v>
                </c:pt>
                <c:pt idx="8321">
                  <c:v>0.329034881577284</c:v>
                </c:pt>
                <c:pt idx="8322">
                  <c:v>0.2730886898779904</c:v>
                </c:pt>
                <c:pt idx="8323">
                  <c:v>0.39793350663810051</c:v>
                </c:pt>
                <c:pt idx="8324">
                  <c:v>0.28466398340395266</c:v>
                </c:pt>
                <c:pt idx="8325">
                  <c:v>0.21386852304809778</c:v>
                </c:pt>
                <c:pt idx="8326">
                  <c:v>0.27266498190108635</c:v>
                </c:pt>
                <c:pt idx="8327">
                  <c:v>0.32216265259047205</c:v>
                </c:pt>
                <c:pt idx="8328">
                  <c:v>0.24837701978684157</c:v>
                </c:pt>
                <c:pt idx="8329">
                  <c:v>0.35289650109167164</c:v>
                </c:pt>
                <c:pt idx="8330">
                  <c:v>0.33772294806440734</c:v>
                </c:pt>
                <c:pt idx="8331">
                  <c:v>0.2681015543793217</c:v>
                </c:pt>
                <c:pt idx="8332">
                  <c:v>0.23789280432464335</c:v>
                </c:pt>
                <c:pt idx="8333">
                  <c:v>0.25720342882207925</c:v>
                </c:pt>
                <c:pt idx="8334">
                  <c:v>0.22923316826843548</c:v>
                </c:pt>
                <c:pt idx="8335">
                  <c:v>0.34177593272703155</c:v>
                </c:pt>
                <c:pt idx="8336">
                  <c:v>0.33913823053955811</c:v>
                </c:pt>
                <c:pt idx="8337">
                  <c:v>0.20877857114029966</c:v>
                </c:pt>
                <c:pt idx="8338">
                  <c:v>0.18270540172624183</c:v>
                </c:pt>
                <c:pt idx="8339">
                  <c:v>0.31856850657783237</c:v>
                </c:pt>
                <c:pt idx="8340">
                  <c:v>0.26112479868160721</c:v>
                </c:pt>
                <c:pt idx="8341">
                  <c:v>0.21537011136744025</c:v>
                </c:pt>
                <c:pt idx="8342">
                  <c:v>0.2411600143057098</c:v>
                </c:pt>
                <c:pt idx="8343">
                  <c:v>0.28100188902299827</c:v>
                </c:pt>
                <c:pt idx="8344">
                  <c:v>0.21878680365275824</c:v>
                </c:pt>
                <c:pt idx="8345">
                  <c:v>0.27185016003855411</c:v>
                </c:pt>
                <c:pt idx="8346">
                  <c:v>0.37070989082358674</c:v>
                </c:pt>
                <c:pt idx="8347">
                  <c:v>0.19103819979312067</c:v>
                </c:pt>
                <c:pt idx="8348">
                  <c:v>0.29015559129564628</c:v>
                </c:pt>
                <c:pt idx="8349">
                  <c:v>0.1940349884843367</c:v>
                </c:pt>
                <c:pt idx="8350">
                  <c:v>0.29260930995120388</c:v>
                </c:pt>
                <c:pt idx="8351">
                  <c:v>0.20755351594717941</c:v>
                </c:pt>
                <c:pt idx="8352">
                  <c:v>0.20059759732423796</c:v>
                </c:pt>
                <c:pt idx="8353">
                  <c:v>0.39101814548574326</c:v>
                </c:pt>
                <c:pt idx="8354">
                  <c:v>0.15102643454819387</c:v>
                </c:pt>
                <c:pt idx="8355">
                  <c:v>0.20829521517965732</c:v>
                </c:pt>
                <c:pt idx="8356">
                  <c:v>0.19109703538253739</c:v>
                </c:pt>
                <c:pt idx="8357">
                  <c:v>0.18294553627275484</c:v>
                </c:pt>
                <c:pt idx="8358">
                  <c:v>0.38503623501967882</c:v>
                </c:pt>
                <c:pt idx="8359">
                  <c:v>0.28164477121503861</c:v>
                </c:pt>
                <c:pt idx="8360">
                  <c:v>0.29604744418729945</c:v>
                </c:pt>
                <c:pt idx="8361">
                  <c:v>0.33185373579218119</c:v>
                </c:pt>
                <c:pt idx="8362">
                  <c:v>0.34287028454487922</c:v>
                </c:pt>
                <c:pt idx="8363">
                  <c:v>0.35055147083790061</c:v>
                </c:pt>
                <c:pt idx="8364">
                  <c:v>0.34626846979595644</c:v>
                </c:pt>
                <c:pt idx="8365">
                  <c:v>0.24047563833249569</c:v>
                </c:pt>
                <c:pt idx="8366">
                  <c:v>0.25828086414362644</c:v>
                </c:pt>
                <c:pt idx="8367">
                  <c:v>0.36813493150034948</c:v>
                </c:pt>
                <c:pt idx="8368">
                  <c:v>0.23807361628090451</c:v>
                </c:pt>
                <c:pt idx="8369">
                  <c:v>0.17930284504856553</c:v>
                </c:pt>
                <c:pt idx="8370">
                  <c:v>0.31035100316166847</c:v>
                </c:pt>
                <c:pt idx="8371">
                  <c:v>0.27579246065621221</c:v>
                </c:pt>
                <c:pt idx="8372">
                  <c:v>0.23647143182605182</c:v>
                </c:pt>
                <c:pt idx="8373">
                  <c:v>0.27062942689760927</c:v>
                </c:pt>
                <c:pt idx="8374">
                  <c:v>0.21126112850104053</c:v>
                </c:pt>
                <c:pt idx="8375">
                  <c:v>0.18884331435151716</c:v>
                </c:pt>
                <c:pt idx="8376">
                  <c:v>0.30173281051493123</c:v>
                </c:pt>
                <c:pt idx="8377">
                  <c:v>0.24182705649357769</c:v>
                </c:pt>
                <c:pt idx="8378">
                  <c:v>0.32108099192694467</c:v>
                </c:pt>
                <c:pt idx="8379">
                  <c:v>0.26445190192944379</c:v>
                </c:pt>
                <c:pt idx="8380">
                  <c:v>0.27339829789117281</c:v>
                </c:pt>
                <c:pt idx="8381">
                  <c:v>0.22538751800637555</c:v>
                </c:pt>
                <c:pt idx="8382">
                  <c:v>0.25038198200070522</c:v>
                </c:pt>
                <c:pt idx="8383">
                  <c:v>0.279530894430979</c:v>
                </c:pt>
                <c:pt idx="8384">
                  <c:v>0.2495332914445495</c:v>
                </c:pt>
                <c:pt idx="8385">
                  <c:v>0.23701144037003327</c:v>
                </c:pt>
                <c:pt idx="8386">
                  <c:v>0.30380176746355764</c:v>
                </c:pt>
                <c:pt idx="8387">
                  <c:v>0.30140551320935116</c:v>
                </c:pt>
                <c:pt idx="8388">
                  <c:v>0.34014321757499522</c:v>
                </c:pt>
                <c:pt idx="8389">
                  <c:v>0.19169516767785624</c:v>
                </c:pt>
                <c:pt idx="8390">
                  <c:v>0.32519544084944957</c:v>
                </c:pt>
                <c:pt idx="8391">
                  <c:v>0.37164028449985359</c:v>
                </c:pt>
                <c:pt idx="8392">
                  <c:v>0.37909437267155738</c:v>
                </c:pt>
                <c:pt idx="8393">
                  <c:v>0.26784960166914895</c:v>
                </c:pt>
                <c:pt idx="8394">
                  <c:v>0.32304302242239458</c:v>
                </c:pt>
                <c:pt idx="8395">
                  <c:v>0.2417377683380911</c:v>
                </c:pt>
                <c:pt idx="8396">
                  <c:v>0.23089520573541031</c:v>
                </c:pt>
                <c:pt idx="8397">
                  <c:v>0.21819792976648439</c:v>
                </c:pt>
                <c:pt idx="8398">
                  <c:v>0.27897166850166211</c:v>
                </c:pt>
                <c:pt idx="8399">
                  <c:v>0.20549702128971112</c:v>
                </c:pt>
                <c:pt idx="8400">
                  <c:v>0.27667244293780779</c:v>
                </c:pt>
                <c:pt idx="8401">
                  <c:v>0.29081810757066678</c:v>
                </c:pt>
                <c:pt idx="8402">
                  <c:v>0.3363789069538316</c:v>
                </c:pt>
                <c:pt idx="8403">
                  <c:v>0.2034961771215405</c:v>
                </c:pt>
                <c:pt idx="8404">
                  <c:v>0.3123361675069356</c:v>
                </c:pt>
                <c:pt idx="8405">
                  <c:v>0.34378388750977251</c:v>
                </c:pt>
                <c:pt idx="8406">
                  <c:v>0.20256710634265671</c:v>
                </c:pt>
                <c:pt idx="8407">
                  <c:v>0.25100831557909964</c:v>
                </c:pt>
                <c:pt idx="8408">
                  <c:v>0.33512866548593345</c:v>
                </c:pt>
                <c:pt idx="8409">
                  <c:v>0.21058589067765246</c:v>
                </c:pt>
                <c:pt idx="8410">
                  <c:v>0.28804995410713441</c:v>
                </c:pt>
                <c:pt idx="8411">
                  <c:v>0.2457598605997085</c:v>
                </c:pt>
                <c:pt idx="8412">
                  <c:v>0.20127887108279782</c:v>
                </c:pt>
                <c:pt idx="8413">
                  <c:v>0.32951885455814806</c:v>
                </c:pt>
                <c:pt idx="8414">
                  <c:v>0.34398280323182523</c:v>
                </c:pt>
                <c:pt idx="8415">
                  <c:v>0.16377926490725511</c:v>
                </c:pt>
                <c:pt idx="8416">
                  <c:v>0.30837530120721746</c:v>
                </c:pt>
                <c:pt idx="8417">
                  <c:v>0.28056565419339224</c:v>
                </c:pt>
                <c:pt idx="8418">
                  <c:v>0.21336350055820433</c:v>
                </c:pt>
                <c:pt idx="8419">
                  <c:v>0.30361198556879465</c:v>
                </c:pt>
                <c:pt idx="8420">
                  <c:v>0.21818332628165726</c:v>
                </c:pt>
                <c:pt idx="8421">
                  <c:v>0.14747758538811084</c:v>
                </c:pt>
                <c:pt idx="8422">
                  <c:v>0.13218424995769984</c:v>
                </c:pt>
                <c:pt idx="8423">
                  <c:v>0.25483985050876479</c:v>
                </c:pt>
                <c:pt idx="8424">
                  <c:v>0.1969172656261034</c:v>
                </c:pt>
                <c:pt idx="8425">
                  <c:v>0.29815515424084249</c:v>
                </c:pt>
                <c:pt idx="8426">
                  <c:v>0.24155604471796449</c:v>
                </c:pt>
                <c:pt idx="8427">
                  <c:v>0.24515282935247765</c:v>
                </c:pt>
                <c:pt idx="8428">
                  <c:v>0.23898466475182953</c:v>
                </c:pt>
                <c:pt idx="8429">
                  <c:v>0.18112568110191382</c:v>
                </c:pt>
                <c:pt idx="8430">
                  <c:v>0.25139988474370961</c:v>
                </c:pt>
                <c:pt idx="8431">
                  <c:v>0.25175547373379614</c:v>
                </c:pt>
                <c:pt idx="8432">
                  <c:v>0.30701600371723453</c:v>
                </c:pt>
                <c:pt idx="8433">
                  <c:v>0.25494054934758709</c:v>
                </c:pt>
                <c:pt idx="8434">
                  <c:v>0.25601952392371918</c:v>
                </c:pt>
                <c:pt idx="8435">
                  <c:v>0.163854823281914</c:v>
                </c:pt>
                <c:pt idx="8436">
                  <c:v>0.23178206267734894</c:v>
                </c:pt>
                <c:pt idx="8437">
                  <c:v>0.2422602044323145</c:v>
                </c:pt>
                <c:pt idx="8438">
                  <c:v>0.29906732362170863</c:v>
                </c:pt>
                <c:pt idx="8439">
                  <c:v>0.33103120332586311</c:v>
                </c:pt>
                <c:pt idx="8440">
                  <c:v>0.3756654858964027</c:v>
                </c:pt>
                <c:pt idx="8441">
                  <c:v>0.31808384345273422</c:v>
                </c:pt>
                <c:pt idx="8442">
                  <c:v>0.43387879188375106</c:v>
                </c:pt>
                <c:pt idx="8443">
                  <c:v>0.25798121507915123</c:v>
                </c:pt>
                <c:pt idx="8444">
                  <c:v>0.30506081181237416</c:v>
                </c:pt>
                <c:pt idx="8445">
                  <c:v>0.24721242754863462</c:v>
                </c:pt>
                <c:pt idx="8446">
                  <c:v>0.29530574100169937</c:v>
                </c:pt>
                <c:pt idx="8447">
                  <c:v>0.20480232949838437</c:v>
                </c:pt>
                <c:pt idx="8448">
                  <c:v>0.21999740203763343</c:v>
                </c:pt>
                <c:pt idx="8449">
                  <c:v>0.32601555840386881</c:v>
                </c:pt>
                <c:pt idx="8450">
                  <c:v>0.26268452314360785</c:v>
                </c:pt>
                <c:pt idx="8451">
                  <c:v>0.31243850811334978</c:v>
                </c:pt>
                <c:pt idx="8452">
                  <c:v>0.34852110951379273</c:v>
                </c:pt>
                <c:pt idx="8453">
                  <c:v>0.32084409798665814</c:v>
                </c:pt>
                <c:pt idx="8454">
                  <c:v>0.20394637821875353</c:v>
                </c:pt>
                <c:pt idx="8455">
                  <c:v>0.23513412358930291</c:v>
                </c:pt>
                <c:pt idx="8456">
                  <c:v>0.27771425879180406</c:v>
                </c:pt>
                <c:pt idx="8457">
                  <c:v>0.25636240504934443</c:v>
                </c:pt>
                <c:pt idx="8458">
                  <c:v>0.23954644823493243</c:v>
                </c:pt>
                <c:pt idx="8459">
                  <c:v>0.2888847018709122</c:v>
                </c:pt>
                <c:pt idx="8460">
                  <c:v>0.27821143833254985</c:v>
                </c:pt>
                <c:pt idx="8461">
                  <c:v>0.28983636010569391</c:v>
                </c:pt>
                <c:pt idx="8462">
                  <c:v>0.28071831033058176</c:v>
                </c:pt>
                <c:pt idx="8463">
                  <c:v>0.45843261197185536</c:v>
                </c:pt>
                <c:pt idx="8464">
                  <c:v>0.21541234131583928</c:v>
                </c:pt>
                <c:pt idx="8465">
                  <c:v>0.24414088821170304</c:v>
                </c:pt>
                <c:pt idx="8466">
                  <c:v>0.23421350917263617</c:v>
                </c:pt>
                <c:pt idx="8467">
                  <c:v>0.21473569720478944</c:v>
                </c:pt>
                <c:pt idx="8468">
                  <c:v>0.21686449671530739</c:v>
                </c:pt>
                <c:pt idx="8469">
                  <c:v>0.27410488011791412</c:v>
                </c:pt>
                <c:pt idx="8470">
                  <c:v>0.30448030338795118</c:v>
                </c:pt>
                <c:pt idx="8471">
                  <c:v>0.12879823938878807</c:v>
                </c:pt>
                <c:pt idx="8472">
                  <c:v>0.28516551282995528</c:v>
                </c:pt>
                <c:pt idx="8473">
                  <c:v>0.22420011296077813</c:v>
                </c:pt>
                <c:pt idx="8474">
                  <c:v>0.34245230600457671</c:v>
                </c:pt>
                <c:pt idx="8475">
                  <c:v>0.28400759964657879</c:v>
                </c:pt>
                <c:pt idx="8476">
                  <c:v>0.29183774358279646</c:v>
                </c:pt>
                <c:pt idx="8477">
                  <c:v>0.30075511691927159</c:v>
                </c:pt>
                <c:pt idx="8478">
                  <c:v>0.28104758302236732</c:v>
                </c:pt>
                <c:pt idx="8479">
                  <c:v>0.25225820605131688</c:v>
                </c:pt>
                <c:pt idx="8480">
                  <c:v>0.25037683910641489</c:v>
                </c:pt>
                <c:pt idx="8481">
                  <c:v>0.28471507662750617</c:v>
                </c:pt>
                <c:pt idx="8482">
                  <c:v>0.23265691783873327</c:v>
                </c:pt>
                <c:pt idx="8483">
                  <c:v>0.29276810173866397</c:v>
                </c:pt>
                <c:pt idx="8484">
                  <c:v>0.27798275279362927</c:v>
                </c:pt>
                <c:pt idx="8485">
                  <c:v>0.32379090612123917</c:v>
                </c:pt>
                <c:pt idx="8486">
                  <c:v>0.31026977432874758</c:v>
                </c:pt>
                <c:pt idx="8487">
                  <c:v>0.2926112118895503</c:v>
                </c:pt>
                <c:pt idx="8488">
                  <c:v>0.33608075311951757</c:v>
                </c:pt>
                <c:pt idx="8489">
                  <c:v>0.24373260137915226</c:v>
                </c:pt>
                <c:pt idx="8490">
                  <c:v>0.35120631991854528</c:v>
                </c:pt>
                <c:pt idx="8491">
                  <c:v>0.25806015223104584</c:v>
                </c:pt>
                <c:pt idx="8492">
                  <c:v>0.22699087259392461</c:v>
                </c:pt>
                <c:pt idx="8493">
                  <c:v>0.30602380373350518</c:v>
                </c:pt>
                <c:pt idx="8494">
                  <c:v>0.2542673155628799</c:v>
                </c:pt>
                <c:pt idx="8495">
                  <c:v>0.18682453388002104</c:v>
                </c:pt>
                <c:pt idx="8496">
                  <c:v>0.26888121344499394</c:v>
                </c:pt>
                <c:pt idx="8497">
                  <c:v>0.26528819579997504</c:v>
                </c:pt>
                <c:pt idx="8498">
                  <c:v>0.19457288264277364</c:v>
                </c:pt>
                <c:pt idx="8499">
                  <c:v>0.1941261421029537</c:v>
                </c:pt>
                <c:pt idx="8500">
                  <c:v>0.26510500854496555</c:v>
                </c:pt>
                <c:pt idx="8501">
                  <c:v>0.30914776705323571</c:v>
                </c:pt>
                <c:pt idx="8502">
                  <c:v>0.35201568395888405</c:v>
                </c:pt>
                <c:pt idx="8503">
                  <c:v>0.33725291235026505</c:v>
                </c:pt>
                <c:pt idx="8504">
                  <c:v>0.32401915099668194</c:v>
                </c:pt>
                <c:pt idx="8505">
                  <c:v>0.16309689541854638</c:v>
                </c:pt>
                <c:pt idx="8506">
                  <c:v>0.24803736237151819</c:v>
                </c:pt>
                <c:pt idx="8507">
                  <c:v>0.22835623237410768</c:v>
                </c:pt>
                <c:pt idx="8508">
                  <c:v>0.30878473740603041</c:v>
                </c:pt>
                <c:pt idx="8509">
                  <c:v>0.24362850670079503</c:v>
                </c:pt>
                <c:pt idx="8510">
                  <c:v>0.22863917798527938</c:v>
                </c:pt>
                <c:pt idx="8511">
                  <c:v>0.26828948387239276</c:v>
                </c:pt>
                <c:pt idx="8512">
                  <c:v>0.25365173266744839</c:v>
                </c:pt>
                <c:pt idx="8513">
                  <c:v>0.1836735730199778</c:v>
                </c:pt>
                <c:pt idx="8514">
                  <c:v>0.24115429582367748</c:v>
                </c:pt>
                <c:pt idx="8515">
                  <c:v>0.2545005332429075</c:v>
                </c:pt>
                <c:pt idx="8516">
                  <c:v>0.35688662880760413</c:v>
                </c:pt>
                <c:pt idx="8517">
                  <c:v>0.20251029416529667</c:v>
                </c:pt>
                <c:pt idx="8518">
                  <c:v>0.29116380733626246</c:v>
                </c:pt>
                <c:pt idx="8519">
                  <c:v>0.3587171188498311</c:v>
                </c:pt>
                <c:pt idx="8520">
                  <c:v>0.19747890250691386</c:v>
                </c:pt>
                <c:pt idx="8521">
                  <c:v>0.2966067811013185</c:v>
                </c:pt>
                <c:pt idx="8522">
                  <c:v>0.34604264072789864</c:v>
                </c:pt>
                <c:pt idx="8523">
                  <c:v>0.21946977920620395</c:v>
                </c:pt>
                <c:pt idx="8524">
                  <c:v>0.24497801697066207</c:v>
                </c:pt>
                <c:pt idx="8525">
                  <c:v>0.27730727920117915</c:v>
                </c:pt>
                <c:pt idx="8526">
                  <c:v>0.30108122118051095</c:v>
                </c:pt>
                <c:pt idx="8527">
                  <c:v>0.26928173830463342</c:v>
                </c:pt>
                <c:pt idx="8528">
                  <c:v>0.240615837212527</c:v>
                </c:pt>
                <c:pt idx="8529">
                  <c:v>0.18642551859457623</c:v>
                </c:pt>
                <c:pt idx="8530">
                  <c:v>0.20414336216425938</c:v>
                </c:pt>
                <c:pt idx="8531">
                  <c:v>0.21373397553697998</c:v>
                </c:pt>
                <c:pt idx="8532">
                  <c:v>0.23653338862075854</c:v>
                </c:pt>
                <c:pt idx="8533">
                  <c:v>0.24427988505765694</c:v>
                </c:pt>
                <c:pt idx="8534">
                  <c:v>0.30875192119849099</c:v>
                </c:pt>
                <c:pt idx="8535">
                  <c:v>0.28355488083919456</c:v>
                </c:pt>
                <c:pt idx="8536">
                  <c:v>0.22999216314682419</c:v>
                </c:pt>
                <c:pt idx="8537">
                  <c:v>0.33067210079059639</c:v>
                </c:pt>
                <c:pt idx="8538">
                  <c:v>0.26006837440996611</c:v>
                </c:pt>
                <c:pt idx="8539">
                  <c:v>0.20114516260508519</c:v>
                </c:pt>
                <c:pt idx="8540">
                  <c:v>0.16899612567084638</c:v>
                </c:pt>
                <c:pt idx="8541">
                  <c:v>0.18225406007688771</c:v>
                </c:pt>
                <c:pt idx="8542">
                  <c:v>0.20962873874894034</c:v>
                </c:pt>
                <c:pt idx="8543">
                  <c:v>0.31765725601786776</c:v>
                </c:pt>
                <c:pt idx="8544">
                  <c:v>0.22638905278135177</c:v>
                </c:pt>
                <c:pt idx="8545">
                  <c:v>0.26908822899957374</c:v>
                </c:pt>
                <c:pt idx="8546">
                  <c:v>0.30253432305362771</c:v>
                </c:pt>
                <c:pt idx="8547">
                  <c:v>0.23350530771934105</c:v>
                </c:pt>
                <c:pt idx="8548">
                  <c:v>0.28532617760932288</c:v>
                </c:pt>
                <c:pt idx="8549">
                  <c:v>0.29008935162672134</c:v>
                </c:pt>
                <c:pt idx="8550">
                  <c:v>0.26966621880509994</c:v>
                </c:pt>
                <c:pt idx="8551">
                  <c:v>0.29711722131370405</c:v>
                </c:pt>
                <c:pt idx="8552">
                  <c:v>0.24459275139825357</c:v>
                </c:pt>
                <c:pt idx="8553">
                  <c:v>0.26482225226949319</c:v>
                </c:pt>
                <c:pt idx="8554">
                  <c:v>0.28106024766182702</c:v>
                </c:pt>
                <c:pt idx="8555">
                  <c:v>0.29846178799311168</c:v>
                </c:pt>
                <c:pt idx="8556">
                  <c:v>0.28423308962244476</c:v>
                </c:pt>
                <c:pt idx="8557">
                  <c:v>0.32188377244235955</c:v>
                </c:pt>
                <c:pt idx="8558">
                  <c:v>0.2341004055293012</c:v>
                </c:pt>
                <c:pt idx="8559">
                  <c:v>0.23237485033913183</c:v>
                </c:pt>
                <c:pt idx="8560">
                  <c:v>0.27317246330792028</c:v>
                </c:pt>
                <c:pt idx="8561">
                  <c:v>0.27479467337195274</c:v>
                </c:pt>
                <c:pt idx="8562">
                  <c:v>0.2911993048421444</c:v>
                </c:pt>
                <c:pt idx="8563">
                  <c:v>0.30045346736812062</c:v>
                </c:pt>
                <c:pt idx="8564">
                  <c:v>0.19532006518878831</c:v>
                </c:pt>
                <c:pt idx="8565">
                  <c:v>0.31743266384549856</c:v>
                </c:pt>
                <c:pt idx="8566">
                  <c:v>0.27346244118388835</c:v>
                </c:pt>
                <c:pt idx="8567">
                  <c:v>0.18876873455692314</c:v>
                </c:pt>
                <c:pt idx="8568">
                  <c:v>0.26506495869922519</c:v>
                </c:pt>
                <c:pt idx="8569">
                  <c:v>0.27243930754754853</c:v>
                </c:pt>
                <c:pt idx="8570">
                  <c:v>0.25457448272076855</c:v>
                </c:pt>
                <c:pt idx="8571">
                  <c:v>0.16104165147274005</c:v>
                </c:pt>
                <c:pt idx="8572">
                  <c:v>0.26180062804883336</c:v>
                </c:pt>
                <c:pt idx="8573">
                  <c:v>0.21239389391988897</c:v>
                </c:pt>
                <c:pt idx="8574">
                  <c:v>0.37917506764271869</c:v>
                </c:pt>
                <c:pt idx="8575">
                  <c:v>0.21332776711024823</c:v>
                </c:pt>
                <c:pt idx="8576">
                  <c:v>0.23616994411491349</c:v>
                </c:pt>
                <c:pt idx="8577">
                  <c:v>0.16995979468396785</c:v>
                </c:pt>
                <c:pt idx="8578">
                  <c:v>0.33825296910066832</c:v>
                </c:pt>
                <c:pt idx="8579">
                  <c:v>0.2804725170890599</c:v>
                </c:pt>
                <c:pt idx="8580">
                  <c:v>0.23507533820785423</c:v>
                </c:pt>
                <c:pt idx="8581">
                  <c:v>0.3599747960402831</c:v>
                </c:pt>
                <c:pt idx="8582">
                  <c:v>0.18781966000968994</c:v>
                </c:pt>
                <c:pt idx="8583">
                  <c:v>0.27167452154957367</c:v>
                </c:pt>
                <c:pt idx="8584">
                  <c:v>0.23499416158939848</c:v>
                </c:pt>
                <c:pt idx="8585">
                  <c:v>0.3333822432562551</c:v>
                </c:pt>
                <c:pt idx="8586">
                  <c:v>0.2274902233806527</c:v>
                </c:pt>
                <c:pt idx="8587">
                  <c:v>0.17578217479678002</c:v>
                </c:pt>
                <c:pt idx="8588">
                  <c:v>0.28427259519631753</c:v>
                </c:pt>
                <c:pt idx="8589">
                  <c:v>0.31490416761188922</c:v>
                </c:pt>
                <c:pt idx="8590">
                  <c:v>0.30546197522119012</c:v>
                </c:pt>
                <c:pt idx="8591">
                  <c:v>0.22930708304507799</c:v>
                </c:pt>
                <c:pt idx="8592">
                  <c:v>0.31044808429678766</c:v>
                </c:pt>
                <c:pt idx="8593">
                  <c:v>0.24178775062343102</c:v>
                </c:pt>
                <c:pt idx="8594">
                  <c:v>0.34034430456113901</c:v>
                </c:pt>
                <c:pt idx="8595">
                  <c:v>0.27748285466243139</c:v>
                </c:pt>
                <c:pt idx="8596">
                  <c:v>0.22540154959467895</c:v>
                </c:pt>
                <c:pt idx="8597">
                  <c:v>0.24419695885681991</c:v>
                </c:pt>
                <c:pt idx="8598">
                  <c:v>0.21696575518054528</c:v>
                </c:pt>
                <c:pt idx="8599">
                  <c:v>0.28575163012780241</c:v>
                </c:pt>
                <c:pt idx="8600">
                  <c:v>0.35801876620736528</c:v>
                </c:pt>
                <c:pt idx="8601">
                  <c:v>0.35200668106544469</c:v>
                </c:pt>
                <c:pt idx="8602">
                  <c:v>0.33411135860552676</c:v>
                </c:pt>
                <c:pt idx="8603">
                  <c:v>0.24800575180913803</c:v>
                </c:pt>
                <c:pt idx="8604">
                  <c:v>0.30188336721300307</c:v>
                </c:pt>
                <c:pt idx="8605">
                  <c:v>0.17243601496620495</c:v>
                </c:pt>
                <c:pt idx="8606">
                  <c:v>0.32532483895305631</c:v>
                </c:pt>
                <c:pt idx="8607">
                  <c:v>0.30982293857788629</c:v>
                </c:pt>
                <c:pt idx="8608">
                  <c:v>0.29365560728549123</c:v>
                </c:pt>
                <c:pt idx="8609">
                  <c:v>0.35952751648831593</c:v>
                </c:pt>
                <c:pt idx="8610">
                  <c:v>0.1630757422776494</c:v>
                </c:pt>
                <c:pt idx="8611">
                  <c:v>0.20729561471724828</c:v>
                </c:pt>
                <c:pt idx="8612">
                  <c:v>0.23735387009835768</c:v>
                </c:pt>
                <c:pt idx="8613">
                  <c:v>0.24654960562990821</c:v>
                </c:pt>
                <c:pt idx="8614">
                  <c:v>0.2895287702811366</c:v>
                </c:pt>
                <c:pt idx="8615">
                  <c:v>0.34063558985642695</c:v>
                </c:pt>
                <c:pt idx="8616">
                  <c:v>0.178416375640466</c:v>
                </c:pt>
                <c:pt idx="8617">
                  <c:v>0.29610413225240417</c:v>
                </c:pt>
                <c:pt idx="8618">
                  <c:v>0.30114303109694218</c:v>
                </c:pt>
                <c:pt idx="8619">
                  <c:v>0.27611428774789626</c:v>
                </c:pt>
                <c:pt idx="8620">
                  <c:v>0.38933496811023743</c:v>
                </c:pt>
                <c:pt idx="8621">
                  <c:v>0.23915087858152484</c:v>
                </c:pt>
                <c:pt idx="8622">
                  <c:v>0.19532562463344352</c:v>
                </c:pt>
                <c:pt idx="8623">
                  <c:v>0.31391190227620125</c:v>
                </c:pt>
                <c:pt idx="8624">
                  <c:v>0.27108214133866437</c:v>
                </c:pt>
                <c:pt idx="8625">
                  <c:v>0.21493654171799764</c:v>
                </c:pt>
                <c:pt idx="8626">
                  <c:v>0.24304502727510241</c:v>
                </c:pt>
                <c:pt idx="8627">
                  <c:v>0.21930104634869504</c:v>
                </c:pt>
                <c:pt idx="8628">
                  <c:v>0.27645991325144148</c:v>
                </c:pt>
                <c:pt idx="8629">
                  <c:v>0.26042131480041819</c:v>
                </c:pt>
                <c:pt idx="8630">
                  <c:v>0.19318929408148217</c:v>
                </c:pt>
                <c:pt idx="8631">
                  <c:v>0.19925593057223498</c:v>
                </c:pt>
                <c:pt idx="8632">
                  <c:v>0.29490239755233871</c:v>
                </c:pt>
                <c:pt idx="8633">
                  <c:v>0.30923778643391753</c:v>
                </c:pt>
                <c:pt idx="8634">
                  <c:v>0.2885729483496754</c:v>
                </c:pt>
                <c:pt idx="8635">
                  <c:v>0.29656766064098594</c:v>
                </c:pt>
                <c:pt idx="8636">
                  <c:v>0.26799883970964355</c:v>
                </c:pt>
                <c:pt idx="8637">
                  <c:v>0.26331671002125162</c:v>
                </c:pt>
                <c:pt idx="8638">
                  <c:v>0.38514098478643932</c:v>
                </c:pt>
                <c:pt idx="8639">
                  <c:v>0.21433585289433049</c:v>
                </c:pt>
                <c:pt idx="8640">
                  <c:v>0.21841814326841072</c:v>
                </c:pt>
                <c:pt idx="8641">
                  <c:v>0.22118104030621641</c:v>
                </c:pt>
                <c:pt idx="8642">
                  <c:v>0.19593990964691352</c:v>
                </c:pt>
                <c:pt idx="8643">
                  <c:v>0.24077694298085017</c:v>
                </c:pt>
                <c:pt idx="8644">
                  <c:v>0.24880492521726591</c:v>
                </c:pt>
                <c:pt idx="8645">
                  <c:v>0.1494511478580785</c:v>
                </c:pt>
                <c:pt idx="8646">
                  <c:v>0.2952631647068007</c:v>
                </c:pt>
                <c:pt idx="8647">
                  <c:v>0.32565095229656466</c:v>
                </c:pt>
                <c:pt idx="8648">
                  <c:v>0.31233395493715571</c:v>
                </c:pt>
                <c:pt idx="8649">
                  <c:v>0.33499386344325627</c:v>
                </c:pt>
                <c:pt idx="8650">
                  <c:v>0.22388541568866518</c:v>
                </c:pt>
                <c:pt idx="8651">
                  <c:v>0.28845681183040156</c:v>
                </c:pt>
                <c:pt idx="8652">
                  <c:v>0.23078138592479513</c:v>
                </c:pt>
                <c:pt idx="8653">
                  <c:v>0.28064164220424576</c:v>
                </c:pt>
                <c:pt idx="8654">
                  <c:v>0.29353621642901456</c:v>
                </c:pt>
                <c:pt idx="8655">
                  <c:v>0.26102948573604934</c:v>
                </c:pt>
                <c:pt idx="8656">
                  <c:v>0.26461261790603657</c:v>
                </c:pt>
                <c:pt idx="8657">
                  <c:v>0.23937124114391214</c:v>
                </c:pt>
                <c:pt idx="8658">
                  <c:v>0.20789207150967143</c:v>
                </c:pt>
                <c:pt idx="8659">
                  <c:v>0.22975698381740073</c:v>
                </c:pt>
                <c:pt idx="8660">
                  <c:v>0.32277703731996615</c:v>
                </c:pt>
                <c:pt idx="8661">
                  <c:v>0.1763111886593027</c:v>
                </c:pt>
                <c:pt idx="8662">
                  <c:v>0.31485115530377772</c:v>
                </c:pt>
                <c:pt idx="8663">
                  <c:v>0.35580312459339297</c:v>
                </c:pt>
                <c:pt idx="8664">
                  <c:v>0.21875285383781551</c:v>
                </c:pt>
                <c:pt idx="8665">
                  <c:v>0.32558851022016916</c:v>
                </c:pt>
                <c:pt idx="8666">
                  <c:v>0.35854208132831511</c:v>
                </c:pt>
                <c:pt idx="8667">
                  <c:v>0.22287501379618474</c:v>
                </c:pt>
                <c:pt idx="8668">
                  <c:v>0.29380728623206487</c:v>
                </c:pt>
                <c:pt idx="8669">
                  <c:v>0.30200527265405785</c:v>
                </c:pt>
                <c:pt idx="8670">
                  <c:v>0.34630064620176854</c:v>
                </c:pt>
                <c:pt idx="8671">
                  <c:v>0.2584391644073028</c:v>
                </c:pt>
                <c:pt idx="8672">
                  <c:v>0.21557883889815849</c:v>
                </c:pt>
                <c:pt idx="8673">
                  <c:v>0.33877816374972813</c:v>
                </c:pt>
                <c:pt idx="8674">
                  <c:v>0.24532151138803163</c:v>
                </c:pt>
                <c:pt idx="8675">
                  <c:v>0.27625844201157745</c:v>
                </c:pt>
                <c:pt idx="8676">
                  <c:v>0.31095361173329672</c:v>
                </c:pt>
                <c:pt idx="8677">
                  <c:v>0.23550727599759153</c:v>
                </c:pt>
                <c:pt idx="8678">
                  <c:v>0.33689128595752765</c:v>
                </c:pt>
                <c:pt idx="8679">
                  <c:v>0.3271623741637536</c:v>
                </c:pt>
                <c:pt idx="8680">
                  <c:v>0.30045150476465649</c:v>
                </c:pt>
                <c:pt idx="8681">
                  <c:v>0.2622288867254492</c:v>
                </c:pt>
                <c:pt idx="8682">
                  <c:v>0.22394445620572667</c:v>
                </c:pt>
                <c:pt idx="8683">
                  <c:v>0.17884557780562121</c:v>
                </c:pt>
                <c:pt idx="8684">
                  <c:v>0.18638018159460989</c:v>
                </c:pt>
                <c:pt idx="8685">
                  <c:v>0.27611940106463656</c:v>
                </c:pt>
                <c:pt idx="8686">
                  <c:v>0.28674294808926043</c:v>
                </c:pt>
                <c:pt idx="8687">
                  <c:v>0.25331976479361462</c:v>
                </c:pt>
                <c:pt idx="8688">
                  <c:v>0.29117841895164998</c:v>
                </c:pt>
                <c:pt idx="8689">
                  <c:v>0.24976151734223342</c:v>
                </c:pt>
                <c:pt idx="8690">
                  <c:v>0.30352663624881804</c:v>
                </c:pt>
                <c:pt idx="8691">
                  <c:v>0.30350731248934776</c:v>
                </c:pt>
                <c:pt idx="8692">
                  <c:v>0.30326033178304679</c:v>
                </c:pt>
                <c:pt idx="8693">
                  <c:v>0.31946446911482512</c:v>
                </c:pt>
                <c:pt idx="8694">
                  <c:v>0.29985450609256487</c:v>
                </c:pt>
                <c:pt idx="8695">
                  <c:v>0.25732209836258613</c:v>
                </c:pt>
                <c:pt idx="8696">
                  <c:v>0.29080048419790383</c:v>
                </c:pt>
                <c:pt idx="8697">
                  <c:v>0.24004650774649272</c:v>
                </c:pt>
                <c:pt idx="8698">
                  <c:v>0.29725926144701781</c:v>
                </c:pt>
                <c:pt idx="8699">
                  <c:v>0.30567867151271616</c:v>
                </c:pt>
                <c:pt idx="8700">
                  <c:v>0.28369701770061068</c:v>
                </c:pt>
                <c:pt idx="8701">
                  <c:v>0.28474439212292901</c:v>
                </c:pt>
                <c:pt idx="8702">
                  <c:v>0.33755427546795913</c:v>
                </c:pt>
                <c:pt idx="8703">
                  <c:v>0.18809424940604494</c:v>
                </c:pt>
                <c:pt idx="8704">
                  <c:v>0.22967847433767383</c:v>
                </c:pt>
                <c:pt idx="8705">
                  <c:v>0.23866348312177055</c:v>
                </c:pt>
                <c:pt idx="8706">
                  <c:v>0.29388985141517165</c:v>
                </c:pt>
                <c:pt idx="8707">
                  <c:v>0.25125352741662743</c:v>
                </c:pt>
                <c:pt idx="8708">
                  <c:v>0.31477980429324959</c:v>
                </c:pt>
                <c:pt idx="8709">
                  <c:v>0.31627333165821181</c:v>
                </c:pt>
                <c:pt idx="8710">
                  <c:v>0.34048405502273232</c:v>
                </c:pt>
                <c:pt idx="8711">
                  <c:v>0.30857695216243369</c:v>
                </c:pt>
                <c:pt idx="8712">
                  <c:v>0.27094044219357355</c:v>
                </c:pt>
                <c:pt idx="8713">
                  <c:v>0.30159643207553533</c:v>
                </c:pt>
                <c:pt idx="8714">
                  <c:v>0.24294527653774833</c:v>
                </c:pt>
                <c:pt idx="8715">
                  <c:v>0.31281423858763768</c:v>
                </c:pt>
                <c:pt idx="8716">
                  <c:v>0.27504116730856654</c:v>
                </c:pt>
                <c:pt idx="8717">
                  <c:v>0.35046010029686087</c:v>
                </c:pt>
                <c:pt idx="8718">
                  <c:v>0.21329877365167674</c:v>
                </c:pt>
                <c:pt idx="8719">
                  <c:v>0.28733414894418902</c:v>
                </c:pt>
                <c:pt idx="8720">
                  <c:v>0.28903807994412656</c:v>
                </c:pt>
                <c:pt idx="8721">
                  <c:v>0.15880192517065422</c:v>
                </c:pt>
                <c:pt idx="8722">
                  <c:v>0.23448549306451236</c:v>
                </c:pt>
                <c:pt idx="8723">
                  <c:v>0.27153879492473176</c:v>
                </c:pt>
                <c:pt idx="8724">
                  <c:v>0.30875036108034171</c:v>
                </c:pt>
                <c:pt idx="8725">
                  <c:v>0.27243385013112104</c:v>
                </c:pt>
                <c:pt idx="8726">
                  <c:v>0.2780438762145051</c:v>
                </c:pt>
                <c:pt idx="8727">
                  <c:v>0.22189976124356936</c:v>
                </c:pt>
                <c:pt idx="8728">
                  <c:v>0.20059130993559018</c:v>
                </c:pt>
                <c:pt idx="8729">
                  <c:v>0.29330710698352919</c:v>
                </c:pt>
                <c:pt idx="8730">
                  <c:v>0.26471796840593126</c:v>
                </c:pt>
                <c:pt idx="8731">
                  <c:v>0.26360504210937796</c:v>
                </c:pt>
                <c:pt idx="8732">
                  <c:v>0.31386329268121105</c:v>
                </c:pt>
                <c:pt idx="8733">
                  <c:v>0.28746926011085</c:v>
                </c:pt>
                <c:pt idx="8734">
                  <c:v>0.18130246777435871</c:v>
                </c:pt>
                <c:pt idx="8735">
                  <c:v>0.29366113376551217</c:v>
                </c:pt>
                <c:pt idx="8736">
                  <c:v>0.29516533243281251</c:v>
                </c:pt>
                <c:pt idx="8737">
                  <c:v>0.26218801236193401</c:v>
                </c:pt>
                <c:pt idx="8738">
                  <c:v>0.23168042482586271</c:v>
                </c:pt>
                <c:pt idx="8739">
                  <c:v>0.28501324197336342</c:v>
                </c:pt>
                <c:pt idx="8740">
                  <c:v>0.26346789020433775</c:v>
                </c:pt>
                <c:pt idx="8741">
                  <c:v>0.28766134266945076</c:v>
                </c:pt>
                <c:pt idx="8742">
                  <c:v>0.31019186670931403</c:v>
                </c:pt>
                <c:pt idx="8743">
                  <c:v>0.23875957916123877</c:v>
                </c:pt>
                <c:pt idx="8744">
                  <c:v>0.29220521051288434</c:v>
                </c:pt>
                <c:pt idx="8745">
                  <c:v>0.21374769416646472</c:v>
                </c:pt>
                <c:pt idx="8746">
                  <c:v>0.28029797089777031</c:v>
                </c:pt>
                <c:pt idx="8747">
                  <c:v>0.23519073543599983</c:v>
                </c:pt>
                <c:pt idx="8748">
                  <c:v>0.30126121392484578</c:v>
                </c:pt>
                <c:pt idx="8749">
                  <c:v>0.22678208531277283</c:v>
                </c:pt>
                <c:pt idx="8750">
                  <c:v>0.23637823558063933</c:v>
                </c:pt>
                <c:pt idx="8751">
                  <c:v>0.22466803843191749</c:v>
                </c:pt>
                <c:pt idx="8752">
                  <c:v>0.23075628425034458</c:v>
                </c:pt>
                <c:pt idx="8753">
                  <c:v>0.28286364236005374</c:v>
                </c:pt>
                <c:pt idx="8754">
                  <c:v>0.27221503358687865</c:v>
                </c:pt>
                <c:pt idx="8755">
                  <c:v>0.2460705386782274</c:v>
                </c:pt>
                <c:pt idx="8756">
                  <c:v>0.19736366010911471</c:v>
                </c:pt>
                <c:pt idx="8757">
                  <c:v>0.3099864238961017</c:v>
                </c:pt>
                <c:pt idx="8758">
                  <c:v>0.22546332676991745</c:v>
                </c:pt>
                <c:pt idx="8759">
                  <c:v>0.34948964400448074</c:v>
                </c:pt>
                <c:pt idx="8760">
                  <c:v>0.24681666666796503</c:v>
                </c:pt>
                <c:pt idx="8761">
                  <c:v>0.24561636798341044</c:v>
                </c:pt>
                <c:pt idx="8762">
                  <c:v>0.26989782579472749</c:v>
                </c:pt>
                <c:pt idx="8763">
                  <c:v>0.24887750646722856</c:v>
                </c:pt>
                <c:pt idx="8764">
                  <c:v>0.37509418315588766</c:v>
                </c:pt>
                <c:pt idx="8765">
                  <c:v>0.30276838006008083</c:v>
                </c:pt>
                <c:pt idx="8766">
                  <c:v>0.19484402434312295</c:v>
                </c:pt>
                <c:pt idx="8767">
                  <c:v>0.31513256774970921</c:v>
                </c:pt>
                <c:pt idx="8768">
                  <c:v>0.19245085008801696</c:v>
                </c:pt>
                <c:pt idx="8769">
                  <c:v>0.1808117395525049</c:v>
                </c:pt>
                <c:pt idx="8770">
                  <c:v>0.22623531950671014</c:v>
                </c:pt>
                <c:pt idx="8771">
                  <c:v>0.21837494267319008</c:v>
                </c:pt>
                <c:pt idx="8772">
                  <c:v>0.24997856893497786</c:v>
                </c:pt>
                <c:pt idx="8773">
                  <c:v>0.29416258854655386</c:v>
                </c:pt>
                <c:pt idx="8774">
                  <c:v>0.19079092076282303</c:v>
                </c:pt>
                <c:pt idx="8775">
                  <c:v>0.1737170061364702</c:v>
                </c:pt>
                <c:pt idx="8776">
                  <c:v>0.30010370352413623</c:v>
                </c:pt>
                <c:pt idx="8777">
                  <c:v>0.24601955462101494</c:v>
                </c:pt>
                <c:pt idx="8778">
                  <c:v>0.21128694931761852</c:v>
                </c:pt>
                <c:pt idx="8779">
                  <c:v>0.21243459180394894</c:v>
                </c:pt>
                <c:pt idx="8780">
                  <c:v>0.30399531274481656</c:v>
                </c:pt>
                <c:pt idx="8781">
                  <c:v>0.17345636095285324</c:v>
                </c:pt>
                <c:pt idx="8782">
                  <c:v>0.1714885184389118</c:v>
                </c:pt>
                <c:pt idx="8783">
                  <c:v>0.24408554579959513</c:v>
                </c:pt>
                <c:pt idx="8784">
                  <c:v>0.2739002974005933</c:v>
                </c:pt>
                <c:pt idx="8785">
                  <c:v>0.23415244718790043</c:v>
                </c:pt>
                <c:pt idx="8786">
                  <c:v>0.18015023178004266</c:v>
                </c:pt>
                <c:pt idx="8787">
                  <c:v>0.1988736113134196</c:v>
                </c:pt>
                <c:pt idx="8788">
                  <c:v>0.25712773330901206</c:v>
                </c:pt>
                <c:pt idx="8789">
                  <c:v>0.19116433959574169</c:v>
                </c:pt>
                <c:pt idx="8790">
                  <c:v>0.23755088360904669</c:v>
                </c:pt>
                <c:pt idx="8791">
                  <c:v>0.27276070489589865</c:v>
                </c:pt>
                <c:pt idx="8792">
                  <c:v>0.28418335019343527</c:v>
                </c:pt>
                <c:pt idx="8793">
                  <c:v>0.29526085079515796</c:v>
                </c:pt>
                <c:pt idx="8794">
                  <c:v>0.23396995450846544</c:v>
                </c:pt>
                <c:pt idx="8795">
                  <c:v>0.33805371546929885</c:v>
                </c:pt>
                <c:pt idx="8796">
                  <c:v>0.28424471511201438</c:v>
                </c:pt>
                <c:pt idx="8797">
                  <c:v>0.28145549132219033</c:v>
                </c:pt>
                <c:pt idx="8798">
                  <c:v>0.28793753699460262</c:v>
                </c:pt>
                <c:pt idx="8799">
                  <c:v>0.24693295554587963</c:v>
                </c:pt>
                <c:pt idx="8800">
                  <c:v>0.30414207671687471</c:v>
                </c:pt>
                <c:pt idx="8801">
                  <c:v>0.22214288549999875</c:v>
                </c:pt>
                <c:pt idx="8802">
                  <c:v>0.27136780945298805</c:v>
                </c:pt>
                <c:pt idx="8803">
                  <c:v>0.27917197328617771</c:v>
                </c:pt>
                <c:pt idx="8804">
                  <c:v>0.35341649604347936</c:v>
                </c:pt>
                <c:pt idx="8805">
                  <c:v>0.31037451723128318</c:v>
                </c:pt>
                <c:pt idx="8806">
                  <c:v>0.23580054180909804</c:v>
                </c:pt>
                <c:pt idx="8807">
                  <c:v>0.24523574566089537</c:v>
                </c:pt>
                <c:pt idx="8808">
                  <c:v>0.30100634346367522</c:v>
                </c:pt>
                <c:pt idx="8809">
                  <c:v>0.24808822899940461</c:v>
                </c:pt>
                <c:pt idx="8810">
                  <c:v>0.23673895774196799</c:v>
                </c:pt>
                <c:pt idx="8811">
                  <c:v>0.26970969168845782</c:v>
                </c:pt>
                <c:pt idx="8812">
                  <c:v>0.3038313492058754</c:v>
                </c:pt>
                <c:pt idx="8813">
                  <c:v>0.23664734070117374</c:v>
                </c:pt>
                <c:pt idx="8814">
                  <c:v>0.27588450649083557</c:v>
                </c:pt>
                <c:pt idx="8815">
                  <c:v>0.26421477859380443</c:v>
                </c:pt>
                <c:pt idx="8816">
                  <c:v>0.1812176309584444</c:v>
                </c:pt>
                <c:pt idx="8817">
                  <c:v>0.19146668340735987</c:v>
                </c:pt>
                <c:pt idx="8818">
                  <c:v>0.24044062203456171</c:v>
                </c:pt>
                <c:pt idx="8819">
                  <c:v>0.22661621303121285</c:v>
                </c:pt>
                <c:pt idx="8820">
                  <c:v>0.25115963378855716</c:v>
                </c:pt>
                <c:pt idx="8821">
                  <c:v>0.26284276335526868</c:v>
                </c:pt>
                <c:pt idx="8822">
                  <c:v>0.28082320013841033</c:v>
                </c:pt>
                <c:pt idx="8823">
                  <c:v>0.25326676010193255</c:v>
                </c:pt>
                <c:pt idx="8824">
                  <c:v>0.27864339501457031</c:v>
                </c:pt>
                <c:pt idx="8825">
                  <c:v>0.27162375869842859</c:v>
                </c:pt>
                <c:pt idx="8826">
                  <c:v>0.24924629864491485</c:v>
                </c:pt>
                <c:pt idx="8827">
                  <c:v>0.26685977582010273</c:v>
                </c:pt>
                <c:pt idx="8828">
                  <c:v>0.14037571928091513</c:v>
                </c:pt>
                <c:pt idx="8829">
                  <c:v>0.21664406121150892</c:v>
                </c:pt>
                <c:pt idx="8830">
                  <c:v>0.26226146313938581</c:v>
                </c:pt>
                <c:pt idx="8831">
                  <c:v>0.17768341696811979</c:v>
                </c:pt>
                <c:pt idx="8832">
                  <c:v>0.32378845600712686</c:v>
                </c:pt>
                <c:pt idx="8833">
                  <c:v>0.28050292058815329</c:v>
                </c:pt>
                <c:pt idx="8834">
                  <c:v>0.24422096876759417</c:v>
                </c:pt>
                <c:pt idx="8835">
                  <c:v>0.28589717037018297</c:v>
                </c:pt>
                <c:pt idx="8836">
                  <c:v>0.15665341545980482</c:v>
                </c:pt>
                <c:pt idx="8837">
                  <c:v>0.24231454088728321</c:v>
                </c:pt>
                <c:pt idx="8838">
                  <c:v>0.35951009847010978</c:v>
                </c:pt>
                <c:pt idx="8839">
                  <c:v>0.25259927748233607</c:v>
                </c:pt>
                <c:pt idx="8840">
                  <c:v>0.28648562533361033</c:v>
                </c:pt>
                <c:pt idx="8841">
                  <c:v>0.3156114646567641</c:v>
                </c:pt>
                <c:pt idx="8842">
                  <c:v>0.21436710269437612</c:v>
                </c:pt>
                <c:pt idx="8843">
                  <c:v>0.26660424482818357</c:v>
                </c:pt>
                <c:pt idx="8844">
                  <c:v>0.30711414736755316</c:v>
                </c:pt>
                <c:pt idx="8845">
                  <c:v>0.25258260512451358</c:v>
                </c:pt>
                <c:pt idx="8846">
                  <c:v>0.33957268025478787</c:v>
                </c:pt>
                <c:pt idx="8847">
                  <c:v>0.26723497633330501</c:v>
                </c:pt>
                <c:pt idx="8848">
                  <c:v>0.22940531508520579</c:v>
                </c:pt>
                <c:pt idx="8849">
                  <c:v>0.20305698226417759</c:v>
                </c:pt>
                <c:pt idx="8850">
                  <c:v>0.18272633425924345</c:v>
                </c:pt>
                <c:pt idx="8851">
                  <c:v>0.39816940420577435</c:v>
                </c:pt>
                <c:pt idx="8852">
                  <c:v>0.2821945479845433</c:v>
                </c:pt>
                <c:pt idx="8853">
                  <c:v>0.26489080096164369</c:v>
                </c:pt>
                <c:pt idx="8854">
                  <c:v>0.22200815437724467</c:v>
                </c:pt>
                <c:pt idx="8855">
                  <c:v>0.2429985754150211</c:v>
                </c:pt>
                <c:pt idx="8856">
                  <c:v>0.28784930455646957</c:v>
                </c:pt>
                <c:pt idx="8857">
                  <c:v>0.29245977010115459</c:v>
                </c:pt>
                <c:pt idx="8858">
                  <c:v>0.27994882770503254</c:v>
                </c:pt>
                <c:pt idx="8859">
                  <c:v>0.22526630152097346</c:v>
                </c:pt>
                <c:pt idx="8860">
                  <c:v>0.27872668602301992</c:v>
                </c:pt>
                <c:pt idx="8861">
                  <c:v>0.25762096146294949</c:v>
                </c:pt>
                <c:pt idx="8862">
                  <c:v>0.3121771213988635</c:v>
                </c:pt>
                <c:pt idx="8863">
                  <c:v>0.3090444232920041</c:v>
                </c:pt>
                <c:pt idx="8864">
                  <c:v>0.31947439399739569</c:v>
                </c:pt>
                <c:pt idx="8865">
                  <c:v>0.28644336184355634</c:v>
                </c:pt>
                <c:pt idx="8866">
                  <c:v>0.17576770633471295</c:v>
                </c:pt>
                <c:pt idx="8867">
                  <c:v>0.19231811547856142</c:v>
                </c:pt>
                <c:pt idx="8868">
                  <c:v>0.24350440173766555</c:v>
                </c:pt>
                <c:pt idx="8869">
                  <c:v>0.30806376467047797</c:v>
                </c:pt>
                <c:pt idx="8870">
                  <c:v>0.28460032077629654</c:v>
                </c:pt>
                <c:pt idx="8871">
                  <c:v>0.21465232357147451</c:v>
                </c:pt>
                <c:pt idx="8872">
                  <c:v>0.21561228948925898</c:v>
                </c:pt>
                <c:pt idx="8873">
                  <c:v>0.21405192209110704</c:v>
                </c:pt>
                <c:pt idx="8874">
                  <c:v>0.28588648659387372</c:v>
                </c:pt>
                <c:pt idx="8875">
                  <c:v>0.35304891873321176</c:v>
                </c:pt>
                <c:pt idx="8876">
                  <c:v>0.33709448389196245</c:v>
                </c:pt>
                <c:pt idx="8877">
                  <c:v>0.25812681867086723</c:v>
                </c:pt>
                <c:pt idx="8878">
                  <c:v>0.23675602343125768</c:v>
                </c:pt>
                <c:pt idx="8879">
                  <c:v>0.27856222785042606</c:v>
                </c:pt>
                <c:pt idx="8880">
                  <c:v>0.25828183062515836</c:v>
                </c:pt>
                <c:pt idx="8881">
                  <c:v>0.33621545626750071</c:v>
                </c:pt>
                <c:pt idx="8882">
                  <c:v>0.26773437729401073</c:v>
                </c:pt>
                <c:pt idx="8883">
                  <c:v>0.3124956789201544</c:v>
                </c:pt>
                <c:pt idx="8884">
                  <c:v>0.28646941525001179</c:v>
                </c:pt>
                <c:pt idx="8885">
                  <c:v>0.23471356807011715</c:v>
                </c:pt>
                <c:pt idx="8886">
                  <c:v>0.23183893853850035</c:v>
                </c:pt>
                <c:pt idx="8887">
                  <c:v>0.21860798862537126</c:v>
                </c:pt>
                <c:pt idx="8888">
                  <c:v>0.30167513480724717</c:v>
                </c:pt>
                <c:pt idx="8889">
                  <c:v>0.17701590860041358</c:v>
                </c:pt>
                <c:pt idx="8890">
                  <c:v>0.27518526634244306</c:v>
                </c:pt>
                <c:pt idx="8891">
                  <c:v>0.33094805967938934</c:v>
                </c:pt>
                <c:pt idx="8892">
                  <c:v>0.29288134170525254</c:v>
                </c:pt>
                <c:pt idx="8893">
                  <c:v>0.20165600717533816</c:v>
                </c:pt>
                <c:pt idx="8894">
                  <c:v>0.29487874876078496</c:v>
                </c:pt>
                <c:pt idx="8895">
                  <c:v>0.30207817039423446</c:v>
                </c:pt>
                <c:pt idx="8896">
                  <c:v>0.24443418223683042</c:v>
                </c:pt>
                <c:pt idx="8897">
                  <c:v>0.29577677283113418</c:v>
                </c:pt>
                <c:pt idx="8898">
                  <c:v>0.19296318985724967</c:v>
                </c:pt>
                <c:pt idx="8899">
                  <c:v>0.22070184589782638</c:v>
                </c:pt>
                <c:pt idx="8900">
                  <c:v>0.32521609661108097</c:v>
                </c:pt>
                <c:pt idx="8901">
                  <c:v>0.29631644721079475</c:v>
                </c:pt>
                <c:pt idx="8902">
                  <c:v>0.29484848980892597</c:v>
                </c:pt>
                <c:pt idx="8903">
                  <c:v>0.23046706995559127</c:v>
                </c:pt>
                <c:pt idx="8904">
                  <c:v>0.25116783547285421</c:v>
                </c:pt>
                <c:pt idx="8905">
                  <c:v>0.19540396133861121</c:v>
                </c:pt>
                <c:pt idx="8906">
                  <c:v>0.1911035536698005</c:v>
                </c:pt>
                <c:pt idx="8907">
                  <c:v>0.38980923115231947</c:v>
                </c:pt>
                <c:pt idx="8908">
                  <c:v>0.32130057233140225</c:v>
                </c:pt>
                <c:pt idx="8909">
                  <c:v>0.26555095873765916</c:v>
                </c:pt>
                <c:pt idx="8910">
                  <c:v>0.36111162601173208</c:v>
                </c:pt>
                <c:pt idx="8911">
                  <c:v>0.26591558849730351</c:v>
                </c:pt>
                <c:pt idx="8912">
                  <c:v>0.33950942827871561</c:v>
                </c:pt>
                <c:pt idx="8913">
                  <c:v>0.33670859193797048</c:v>
                </c:pt>
                <c:pt idx="8914">
                  <c:v>0.31815383378445106</c:v>
                </c:pt>
                <c:pt idx="8915">
                  <c:v>0.36512254732994126</c:v>
                </c:pt>
                <c:pt idx="8916">
                  <c:v>0.29495477927366637</c:v>
                </c:pt>
                <c:pt idx="8917">
                  <c:v>0.30099031372521512</c:v>
                </c:pt>
                <c:pt idx="8918">
                  <c:v>0.25294324419733716</c:v>
                </c:pt>
                <c:pt idx="8919">
                  <c:v>0.17830854659472317</c:v>
                </c:pt>
                <c:pt idx="8920">
                  <c:v>0.28806592295901146</c:v>
                </c:pt>
                <c:pt idx="8921">
                  <c:v>0.24909251619685285</c:v>
                </c:pt>
                <c:pt idx="8922">
                  <c:v>0.32133419126522655</c:v>
                </c:pt>
                <c:pt idx="8923">
                  <c:v>0.35849223683790538</c:v>
                </c:pt>
                <c:pt idx="8924">
                  <c:v>0.30400233683780775</c:v>
                </c:pt>
                <c:pt idx="8925">
                  <c:v>0.17028089821010722</c:v>
                </c:pt>
                <c:pt idx="8926">
                  <c:v>0.23929269383822852</c:v>
                </c:pt>
                <c:pt idx="8927">
                  <c:v>0.27806279312013005</c:v>
                </c:pt>
                <c:pt idx="8928">
                  <c:v>0.23379723198646232</c:v>
                </c:pt>
                <c:pt idx="8929">
                  <c:v>0.27162572990124512</c:v>
                </c:pt>
                <c:pt idx="8930">
                  <c:v>0.26177801268715906</c:v>
                </c:pt>
                <c:pt idx="8931">
                  <c:v>0.31269976764075325</c:v>
                </c:pt>
                <c:pt idx="8932">
                  <c:v>0.23927151666378654</c:v>
                </c:pt>
                <c:pt idx="8933">
                  <c:v>0.33027743008931154</c:v>
                </c:pt>
                <c:pt idx="8934">
                  <c:v>0.30024098592747495</c:v>
                </c:pt>
                <c:pt idx="8935">
                  <c:v>0.2558032243364643</c:v>
                </c:pt>
                <c:pt idx="8936">
                  <c:v>0.2650413888723831</c:v>
                </c:pt>
                <c:pt idx="8937">
                  <c:v>0.32132405018568366</c:v>
                </c:pt>
                <c:pt idx="8938">
                  <c:v>0.30535241574009458</c:v>
                </c:pt>
                <c:pt idx="8939">
                  <c:v>0.2790708514729624</c:v>
                </c:pt>
                <c:pt idx="8940">
                  <c:v>0.21519826283349425</c:v>
                </c:pt>
                <c:pt idx="8941">
                  <c:v>0.25057353622807155</c:v>
                </c:pt>
                <c:pt idx="8942">
                  <c:v>0.22022165413903377</c:v>
                </c:pt>
                <c:pt idx="8943">
                  <c:v>0.3406246083372137</c:v>
                </c:pt>
                <c:pt idx="8944">
                  <c:v>0.36375506235712779</c:v>
                </c:pt>
                <c:pt idx="8945">
                  <c:v>0.21423629006084943</c:v>
                </c:pt>
                <c:pt idx="8946">
                  <c:v>0.20628634128549442</c:v>
                </c:pt>
                <c:pt idx="8947">
                  <c:v>0.29279310348764315</c:v>
                </c:pt>
                <c:pt idx="8948">
                  <c:v>0.30139029431456665</c:v>
                </c:pt>
                <c:pt idx="8949">
                  <c:v>0.27315280941091319</c:v>
                </c:pt>
                <c:pt idx="8950">
                  <c:v>0.24858396772620536</c:v>
                </c:pt>
                <c:pt idx="8951">
                  <c:v>0.25224599113802726</c:v>
                </c:pt>
                <c:pt idx="8952">
                  <c:v>0.25760367732238493</c:v>
                </c:pt>
                <c:pt idx="8953">
                  <c:v>0.28010825594663996</c:v>
                </c:pt>
                <c:pt idx="8954">
                  <c:v>0.16030265721551454</c:v>
                </c:pt>
                <c:pt idx="8955">
                  <c:v>0.1823808576662902</c:v>
                </c:pt>
                <c:pt idx="8956">
                  <c:v>0.28912476634256884</c:v>
                </c:pt>
                <c:pt idx="8957">
                  <c:v>0.29460671019691292</c:v>
                </c:pt>
                <c:pt idx="8958">
                  <c:v>0.3555478573681406</c:v>
                </c:pt>
                <c:pt idx="8959">
                  <c:v>0.21258416578862188</c:v>
                </c:pt>
                <c:pt idx="8960">
                  <c:v>0.22493874447939652</c:v>
                </c:pt>
                <c:pt idx="8961">
                  <c:v>0.22607939479178316</c:v>
                </c:pt>
                <c:pt idx="8962">
                  <c:v>0.37163611913665295</c:v>
                </c:pt>
                <c:pt idx="8963">
                  <c:v>0.30339484207747475</c:v>
                </c:pt>
                <c:pt idx="8964">
                  <c:v>0.25480404706812543</c:v>
                </c:pt>
                <c:pt idx="8965">
                  <c:v>0.19865547455596796</c:v>
                </c:pt>
                <c:pt idx="8966">
                  <c:v>0.23163546356828091</c:v>
                </c:pt>
                <c:pt idx="8967">
                  <c:v>0.31117484954510621</c:v>
                </c:pt>
                <c:pt idx="8968">
                  <c:v>0.27868937825272233</c:v>
                </c:pt>
                <c:pt idx="8969">
                  <c:v>0.31541591105386274</c:v>
                </c:pt>
                <c:pt idx="8970">
                  <c:v>0.25171001223709583</c:v>
                </c:pt>
                <c:pt idx="8971">
                  <c:v>0.25458173170673265</c:v>
                </c:pt>
                <c:pt idx="8972">
                  <c:v>0.2955930470214998</c:v>
                </c:pt>
                <c:pt idx="8973">
                  <c:v>0.26918892611465628</c:v>
                </c:pt>
                <c:pt idx="8974">
                  <c:v>0.39131173739092739</c:v>
                </c:pt>
                <c:pt idx="8975">
                  <c:v>0.26937092913036792</c:v>
                </c:pt>
                <c:pt idx="8976">
                  <c:v>0.36469308016123342</c:v>
                </c:pt>
                <c:pt idx="8977">
                  <c:v>0.30561226747889086</c:v>
                </c:pt>
                <c:pt idx="8978">
                  <c:v>0.26191511187471855</c:v>
                </c:pt>
                <c:pt idx="8979">
                  <c:v>0.33770193735959531</c:v>
                </c:pt>
                <c:pt idx="8980">
                  <c:v>0.25322854834331499</c:v>
                </c:pt>
                <c:pt idx="8981">
                  <c:v>0.29040872705740745</c:v>
                </c:pt>
                <c:pt idx="8982">
                  <c:v>0.26171850835562127</c:v>
                </c:pt>
                <c:pt idx="8983">
                  <c:v>0.36779275046055304</c:v>
                </c:pt>
                <c:pt idx="8984">
                  <c:v>0.31853681878762641</c:v>
                </c:pt>
                <c:pt idx="8985">
                  <c:v>0.20835446878192543</c:v>
                </c:pt>
                <c:pt idx="8986">
                  <c:v>0.21228836200411638</c:v>
                </c:pt>
                <c:pt idx="8987">
                  <c:v>0.28652529264993509</c:v>
                </c:pt>
                <c:pt idx="8988">
                  <c:v>0.24619096847711422</c:v>
                </c:pt>
                <c:pt idx="8989">
                  <c:v>0.24326894433579666</c:v>
                </c:pt>
                <c:pt idx="8990">
                  <c:v>0.30500851426340797</c:v>
                </c:pt>
                <c:pt idx="8991">
                  <c:v>0.3670605862071879</c:v>
                </c:pt>
                <c:pt idx="8992">
                  <c:v>0.11307103291081322</c:v>
                </c:pt>
                <c:pt idx="8993">
                  <c:v>0.14785210014326949</c:v>
                </c:pt>
                <c:pt idx="8994">
                  <c:v>0.26891646513937506</c:v>
                </c:pt>
                <c:pt idx="8995">
                  <c:v>0.29475076715593046</c:v>
                </c:pt>
                <c:pt idx="8996">
                  <c:v>0.18228934291461113</c:v>
                </c:pt>
                <c:pt idx="8997">
                  <c:v>0.31496096825819631</c:v>
                </c:pt>
                <c:pt idx="8998">
                  <c:v>0.31000890343247967</c:v>
                </c:pt>
                <c:pt idx="8999">
                  <c:v>0.34081710979292923</c:v>
                </c:pt>
                <c:pt idx="9000">
                  <c:v>0.27445804508511162</c:v>
                </c:pt>
                <c:pt idx="9001">
                  <c:v>0.22793176550608027</c:v>
                </c:pt>
                <c:pt idx="9002">
                  <c:v>0.38217603513311427</c:v>
                </c:pt>
                <c:pt idx="9003">
                  <c:v>0.24128248137267594</c:v>
                </c:pt>
                <c:pt idx="9004">
                  <c:v>0.20724597504029871</c:v>
                </c:pt>
                <c:pt idx="9005">
                  <c:v>0.30822386308944466</c:v>
                </c:pt>
                <c:pt idx="9006">
                  <c:v>0.28538490862560634</c:v>
                </c:pt>
                <c:pt idx="9007">
                  <c:v>0.23249914731738697</c:v>
                </c:pt>
                <c:pt idx="9008">
                  <c:v>0.25660822952605938</c:v>
                </c:pt>
                <c:pt idx="9009">
                  <c:v>0.27793862777487349</c:v>
                </c:pt>
                <c:pt idx="9010">
                  <c:v>0.27966225208776524</c:v>
                </c:pt>
                <c:pt idx="9011">
                  <c:v>0.41746680509338396</c:v>
                </c:pt>
                <c:pt idx="9012">
                  <c:v>0.26937782927785692</c:v>
                </c:pt>
                <c:pt idx="9013">
                  <c:v>0.22185351375570073</c:v>
                </c:pt>
                <c:pt idx="9014">
                  <c:v>0.2702498154080209</c:v>
                </c:pt>
                <c:pt idx="9015">
                  <c:v>0.30946154076291038</c:v>
                </c:pt>
                <c:pt idx="9016">
                  <c:v>0.28507930246525193</c:v>
                </c:pt>
                <c:pt idx="9017">
                  <c:v>0.245521533659663</c:v>
                </c:pt>
                <c:pt idx="9018">
                  <c:v>0.33533970727435036</c:v>
                </c:pt>
                <c:pt idx="9019">
                  <c:v>0.36369273909067079</c:v>
                </c:pt>
                <c:pt idx="9020">
                  <c:v>0.1865381761161187</c:v>
                </c:pt>
                <c:pt idx="9021">
                  <c:v>0.22310962936879339</c:v>
                </c:pt>
                <c:pt idx="9022">
                  <c:v>0.23057899423533409</c:v>
                </c:pt>
                <c:pt idx="9023">
                  <c:v>0.15949795279098244</c:v>
                </c:pt>
                <c:pt idx="9024">
                  <c:v>0.31434825726354243</c:v>
                </c:pt>
                <c:pt idx="9025">
                  <c:v>0.22166378576654655</c:v>
                </c:pt>
                <c:pt idx="9026">
                  <c:v>0.2804455844399692</c:v>
                </c:pt>
                <c:pt idx="9027">
                  <c:v>0.23167525362092301</c:v>
                </c:pt>
                <c:pt idx="9028">
                  <c:v>0.25542814054145985</c:v>
                </c:pt>
                <c:pt idx="9029">
                  <c:v>0.1927535225391859</c:v>
                </c:pt>
                <c:pt idx="9030">
                  <c:v>0.24474322096663162</c:v>
                </c:pt>
                <c:pt idx="9031">
                  <c:v>0.2262403062964079</c:v>
                </c:pt>
                <c:pt idx="9032">
                  <c:v>0.19153298457692369</c:v>
                </c:pt>
                <c:pt idx="9033">
                  <c:v>0.25742574056538897</c:v>
                </c:pt>
                <c:pt idx="9034">
                  <c:v>0.20141651793444237</c:v>
                </c:pt>
                <c:pt idx="9035">
                  <c:v>0.19710625887566274</c:v>
                </c:pt>
                <c:pt idx="9036">
                  <c:v>0.35602936386180117</c:v>
                </c:pt>
                <c:pt idx="9037">
                  <c:v>0.26907234791897561</c:v>
                </c:pt>
                <c:pt idx="9038">
                  <c:v>0.25936044724882584</c:v>
                </c:pt>
                <c:pt idx="9039">
                  <c:v>0.23329140071865195</c:v>
                </c:pt>
                <c:pt idx="9040">
                  <c:v>0.28556039836957453</c:v>
                </c:pt>
                <c:pt idx="9041">
                  <c:v>0.26185794007281266</c:v>
                </c:pt>
                <c:pt idx="9042">
                  <c:v>0.34400923425579549</c:v>
                </c:pt>
                <c:pt idx="9043">
                  <c:v>0.20834783439915297</c:v>
                </c:pt>
                <c:pt idx="9044">
                  <c:v>0.35829598144023678</c:v>
                </c:pt>
                <c:pt idx="9045">
                  <c:v>0.22347638378149423</c:v>
                </c:pt>
                <c:pt idx="9046">
                  <c:v>0.2937707201794198</c:v>
                </c:pt>
                <c:pt idx="9047">
                  <c:v>0.18679786673599827</c:v>
                </c:pt>
                <c:pt idx="9048">
                  <c:v>0.24518871103500811</c:v>
                </c:pt>
                <c:pt idx="9049">
                  <c:v>0.31519943803716877</c:v>
                </c:pt>
                <c:pt idx="9050">
                  <c:v>0.32385554244023801</c:v>
                </c:pt>
                <c:pt idx="9051">
                  <c:v>0.31907146131005909</c:v>
                </c:pt>
                <c:pt idx="9052">
                  <c:v>0.27275292293322517</c:v>
                </c:pt>
                <c:pt idx="9053">
                  <c:v>0.2572056043493916</c:v>
                </c:pt>
                <c:pt idx="9054">
                  <c:v>0.24368903038085285</c:v>
                </c:pt>
                <c:pt idx="9055">
                  <c:v>0.38308888927849361</c:v>
                </c:pt>
                <c:pt idx="9056">
                  <c:v>0.30353985936535521</c:v>
                </c:pt>
                <c:pt idx="9057">
                  <c:v>0.33105201901558895</c:v>
                </c:pt>
                <c:pt idx="9058">
                  <c:v>0.35573489188744178</c:v>
                </c:pt>
                <c:pt idx="9059">
                  <c:v>0.31759800757893059</c:v>
                </c:pt>
                <c:pt idx="9060">
                  <c:v>0.28641822609654582</c:v>
                </c:pt>
                <c:pt idx="9061">
                  <c:v>0.24804452431695984</c:v>
                </c:pt>
                <c:pt idx="9062">
                  <c:v>0.17279203899258544</c:v>
                </c:pt>
                <c:pt idx="9063">
                  <c:v>0.31658725187806591</c:v>
                </c:pt>
                <c:pt idx="9064">
                  <c:v>0.27875619839231192</c:v>
                </c:pt>
                <c:pt idx="9065">
                  <c:v>0.25131395853865091</c:v>
                </c:pt>
                <c:pt idx="9066">
                  <c:v>0.30631546727372683</c:v>
                </c:pt>
                <c:pt idx="9067">
                  <c:v>0.26689090269344595</c:v>
                </c:pt>
                <c:pt idx="9068">
                  <c:v>0.24456824365070079</c:v>
                </c:pt>
                <c:pt idx="9069">
                  <c:v>0.292253345893073</c:v>
                </c:pt>
                <c:pt idx="9070">
                  <c:v>0.28471256713164966</c:v>
                </c:pt>
                <c:pt idx="9071">
                  <c:v>0.26391903293183572</c:v>
                </c:pt>
                <c:pt idx="9072">
                  <c:v>0.2548190775663387</c:v>
                </c:pt>
                <c:pt idx="9073">
                  <c:v>0.37233884761095298</c:v>
                </c:pt>
                <c:pt idx="9074">
                  <c:v>0.23423431647982787</c:v>
                </c:pt>
                <c:pt idx="9075">
                  <c:v>0.18813493300405376</c:v>
                </c:pt>
                <c:pt idx="9076">
                  <c:v>0.21763550245470165</c:v>
                </c:pt>
                <c:pt idx="9077">
                  <c:v>0.27814612715912579</c:v>
                </c:pt>
                <c:pt idx="9078">
                  <c:v>0.28400637352809105</c:v>
                </c:pt>
                <c:pt idx="9079">
                  <c:v>0.29393484410506004</c:v>
                </c:pt>
                <c:pt idx="9080">
                  <c:v>0.25071970298100271</c:v>
                </c:pt>
                <c:pt idx="9081">
                  <c:v>0.27657268128209589</c:v>
                </c:pt>
                <c:pt idx="9082">
                  <c:v>0.24922301714205061</c:v>
                </c:pt>
                <c:pt idx="9083">
                  <c:v>0.26523628956056855</c:v>
                </c:pt>
                <c:pt idx="9084">
                  <c:v>0.24962004379509145</c:v>
                </c:pt>
                <c:pt idx="9085">
                  <c:v>0.21357054260460967</c:v>
                </c:pt>
                <c:pt idx="9086">
                  <c:v>0.29803379362309629</c:v>
                </c:pt>
                <c:pt idx="9087">
                  <c:v>0.27410088822371986</c:v>
                </c:pt>
                <c:pt idx="9088">
                  <c:v>0.24361192233140458</c:v>
                </c:pt>
                <c:pt idx="9089">
                  <c:v>0.24909912142878241</c:v>
                </c:pt>
                <c:pt idx="9090">
                  <c:v>0.26159253209477756</c:v>
                </c:pt>
                <c:pt idx="9091">
                  <c:v>0.36399100835777437</c:v>
                </c:pt>
                <c:pt idx="9092">
                  <c:v>0.23794283005081504</c:v>
                </c:pt>
                <c:pt idx="9093">
                  <c:v>0.3046571907933639</c:v>
                </c:pt>
                <c:pt idx="9094">
                  <c:v>0.29507443801925282</c:v>
                </c:pt>
                <c:pt idx="9095">
                  <c:v>0.23442152750422424</c:v>
                </c:pt>
                <c:pt idx="9096">
                  <c:v>0.26302134275445022</c:v>
                </c:pt>
                <c:pt idx="9097">
                  <c:v>0.22022736166674087</c:v>
                </c:pt>
                <c:pt idx="9098">
                  <c:v>0.35480501060273489</c:v>
                </c:pt>
                <c:pt idx="9099">
                  <c:v>0.24123057084837513</c:v>
                </c:pt>
                <c:pt idx="9100">
                  <c:v>0.33244253052986816</c:v>
                </c:pt>
                <c:pt idx="9101">
                  <c:v>0.15813062237566031</c:v>
                </c:pt>
                <c:pt idx="9102">
                  <c:v>0.3091314933210132</c:v>
                </c:pt>
                <c:pt idx="9103">
                  <c:v>0.25672609058715512</c:v>
                </c:pt>
                <c:pt idx="9104">
                  <c:v>0.27966663509610551</c:v>
                </c:pt>
                <c:pt idx="9105">
                  <c:v>0.22355053609266573</c:v>
                </c:pt>
                <c:pt idx="9106">
                  <c:v>0.3857315191895242</c:v>
                </c:pt>
                <c:pt idx="9107">
                  <c:v>0.20855829192274922</c:v>
                </c:pt>
                <c:pt idx="9108">
                  <c:v>0.24174411339412152</c:v>
                </c:pt>
                <c:pt idx="9109">
                  <c:v>0.17106570227942181</c:v>
                </c:pt>
                <c:pt idx="9110">
                  <c:v>0.21402558432854532</c:v>
                </c:pt>
                <c:pt idx="9111">
                  <c:v>0.21055377412454071</c:v>
                </c:pt>
                <c:pt idx="9112">
                  <c:v>0.18383667175615084</c:v>
                </c:pt>
                <c:pt idx="9113">
                  <c:v>0.2663643478547148</c:v>
                </c:pt>
                <c:pt idx="9114">
                  <c:v>0.25346581429139692</c:v>
                </c:pt>
                <c:pt idx="9115">
                  <c:v>0.18529768449936396</c:v>
                </c:pt>
                <c:pt idx="9116">
                  <c:v>0.24636394507077047</c:v>
                </c:pt>
                <c:pt idx="9117">
                  <c:v>0.29810289735408974</c:v>
                </c:pt>
                <c:pt idx="9118">
                  <c:v>0.26148210747109274</c:v>
                </c:pt>
                <c:pt idx="9119">
                  <c:v>0.24031776965842239</c:v>
                </c:pt>
                <c:pt idx="9120">
                  <c:v>0.26097840469964928</c:v>
                </c:pt>
                <c:pt idx="9121">
                  <c:v>0.31580916221974098</c:v>
                </c:pt>
                <c:pt idx="9122">
                  <c:v>0.29885202593782006</c:v>
                </c:pt>
                <c:pt idx="9123">
                  <c:v>0.19889421357595671</c:v>
                </c:pt>
                <c:pt idx="9124">
                  <c:v>0.32708688399841157</c:v>
                </c:pt>
                <c:pt idx="9125">
                  <c:v>0.20876993087312121</c:v>
                </c:pt>
                <c:pt idx="9126">
                  <c:v>0.19550845552225418</c:v>
                </c:pt>
                <c:pt idx="9127">
                  <c:v>0.30095228788475054</c:v>
                </c:pt>
                <c:pt idx="9128">
                  <c:v>0.32843805838265872</c:v>
                </c:pt>
                <c:pt idx="9129">
                  <c:v>0.191557420602186</c:v>
                </c:pt>
                <c:pt idx="9130">
                  <c:v>0.32293820868542433</c:v>
                </c:pt>
                <c:pt idx="9131">
                  <c:v>0.28070913803291275</c:v>
                </c:pt>
                <c:pt idx="9132">
                  <c:v>0.19352129852493252</c:v>
                </c:pt>
                <c:pt idx="9133">
                  <c:v>0.29196497617192102</c:v>
                </c:pt>
                <c:pt idx="9134">
                  <c:v>0.22023915447896866</c:v>
                </c:pt>
                <c:pt idx="9135">
                  <c:v>0.21657068137777347</c:v>
                </c:pt>
                <c:pt idx="9136">
                  <c:v>0.31638692840339599</c:v>
                </c:pt>
                <c:pt idx="9137">
                  <c:v>0.36514565449513858</c:v>
                </c:pt>
                <c:pt idx="9138">
                  <c:v>0.29932187644640668</c:v>
                </c:pt>
                <c:pt idx="9139">
                  <c:v>0.25642266879424347</c:v>
                </c:pt>
                <c:pt idx="9140">
                  <c:v>0.36948706309776652</c:v>
                </c:pt>
                <c:pt idx="9141">
                  <c:v>0.18091658263233878</c:v>
                </c:pt>
                <c:pt idx="9142">
                  <c:v>0.27317414411551433</c:v>
                </c:pt>
                <c:pt idx="9143">
                  <c:v>0.26616633624299207</c:v>
                </c:pt>
                <c:pt idx="9144">
                  <c:v>0.30104587753228335</c:v>
                </c:pt>
                <c:pt idx="9145">
                  <c:v>0.25925404576981526</c:v>
                </c:pt>
                <c:pt idx="9146">
                  <c:v>0.2228924735623829</c:v>
                </c:pt>
                <c:pt idx="9147">
                  <c:v>0.26271292296048576</c:v>
                </c:pt>
                <c:pt idx="9148">
                  <c:v>0.25089587273072855</c:v>
                </c:pt>
                <c:pt idx="9149">
                  <c:v>0.26133563668760512</c:v>
                </c:pt>
                <c:pt idx="9150">
                  <c:v>0.24323447118942654</c:v>
                </c:pt>
                <c:pt idx="9151">
                  <c:v>0.27148353303940531</c:v>
                </c:pt>
                <c:pt idx="9152">
                  <c:v>0.23922240686615381</c:v>
                </c:pt>
                <c:pt idx="9153">
                  <c:v>0.25046585964737761</c:v>
                </c:pt>
                <c:pt idx="9154">
                  <c:v>0.2931755097368457</c:v>
                </c:pt>
                <c:pt idx="9155">
                  <c:v>0.36604711998411282</c:v>
                </c:pt>
                <c:pt idx="9156">
                  <c:v>0.29699766207884204</c:v>
                </c:pt>
                <c:pt idx="9157">
                  <c:v>0.30177585503892307</c:v>
                </c:pt>
                <c:pt idx="9158">
                  <c:v>0.3076296294799904</c:v>
                </c:pt>
                <c:pt idx="9159">
                  <c:v>0.33571034507768582</c:v>
                </c:pt>
                <c:pt idx="9160">
                  <c:v>0.17915678367695909</c:v>
                </c:pt>
                <c:pt idx="9161">
                  <c:v>0.32174430429299689</c:v>
                </c:pt>
                <c:pt idx="9162">
                  <c:v>0.1937772798845446</c:v>
                </c:pt>
                <c:pt idx="9163">
                  <c:v>0.22606248137484827</c:v>
                </c:pt>
                <c:pt idx="9164">
                  <c:v>0.29885978804493801</c:v>
                </c:pt>
                <c:pt idx="9165">
                  <c:v>0.23617506622419027</c:v>
                </c:pt>
                <c:pt idx="9166">
                  <c:v>0.21278248839629899</c:v>
                </c:pt>
                <c:pt idx="9167">
                  <c:v>0.30671079059343281</c:v>
                </c:pt>
                <c:pt idx="9168">
                  <c:v>0.17707532409829316</c:v>
                </c:pt>
                <c:pt idx="9169">
                  <c:v>0.19739838791642705</c:v>
                </c:pt>
                <c:pt idx="9170">
                  <c:v>0.22165322280686742</c:v>
                </c:pt>
                <c:pt idx="9171">
                  <c:v>0.29397267352242823</c:v>
                </c:pt>
                <c:pt idx="9172">
                  <c:v>0.22786993541803227</c:v>
                </c:pt>
                <c:pt idx="9173">
                  <c:v>0.29286242034943616</c:v>
                </c:pt>
                <c:pt idx="9174">
                  <c:v>0.19268522743251409</c:v>
                </c:pt>
                <c:pt idx="9175">
                  <c:v>0.24444849749479089</c:v>
                </c:pt>
                <c:pt idx="9176">
                  <c:v>0.33466214781110032</c:v>
                </c:pt>
                <c:pt idx="9177">
                  <c:v>0.33805999345195115</c:v>
                </c:pt>
                <c:pt idx="9178">
                  <c:v>0.19330321692458535</c:v>
                </c:pt>
                <c:pt idx="9179">
                  <c:v>0.19654438563132354</c:v>
                </c:pt>
                <c:pt idx="9180">
                  <c:v>0.24967106048030546</c:v>
                </c:pt>
                <c:pt idx="9181">
                  <c:v>0.22920244895963388</c:v>
                </c:pt>
                <c:pt idx="9182">
                  <c:v>0.31934087729738803</c:v>
                </c:pt>
                <c:pt idx="9183">
                  <c:v>0.28360827003148165</c:v>
                </c:pt>
                <c:pt idx="9184">
                  <c:v>0.27541410530741994</c:v>
                </c:pt>
                <c:pt idx="9185">
                  <c:v>0.39877427124212078</c:v>
                </c:pt>
                <c:pt idx="9186">
                  <c:v>0.28616995914838217</c:v>
                </c:pt>
                <c:pt idx="9187">
                  <c:v>0.24951553835716095</c:v>
                </c:pt>
                <c:pt idx="9188">
                  <c:v>0.28993457115319804</c:v>
                </c:pt>
                <c:pt idx="9189">
                  <c:v>0.21410459534488735</c:v>
                </c:pt>
                <c:pt idx="9190">
                  <c:v>0.21644918721127621</c:v>
                </c:pt>
                <c:pt idx="9191">
                  <c:v>0.26939970406727193</c:v>
                </c:pt>
                <c:pt idx="9192">
                  <c:v>0.19017361005154343</c:v>
                </c:pt>
                <c:pt idx="9193">
                  <c:v>0.27085882562504654</c:v>
                </c:pt>
                <c:pt idx="9194">
                  <c:v>0.31560793005946242</c:v>
                </c:pt>
                <c:pt idx="9195">
                  <c:v>0.33558148111040759</c:v>
                </c:pt>
                <c:pt idx="9196">
                  <c:v>0.27480482411807217</c:v>
                </c:pt>
                <c:pt idx="9197">
                  <c:v>0.23322915192928534</c:v>
                </c:pt>
                <c:pt idx="9198">
                  <c:v>0.3992352885705801</c:v>
                </c:pt>
                <c:pt idx="9199">
                  <c:v>0.20878421157584973</c:v>
                </c:pt>
                <c:pt idx="9200">
                  <c:v>0.28984402534097903</c:v>
                </c:pt>
                <c:pt idx="9201">
                  <c:v>0.26150672309074124</c:v>
                </c:pt>
                <c:pt idx="9202">
                  <c:v>0.27776067098493429</c:v>
                </c:pt>
                <c:pt idx="9203">
                  <c:v>0.27143392762279772</c:v>
                </c:pt>
                <c:pt idx="9204">
                  <c:v>0.32234051148067544</c:v>
                </c:pt>
                <c:pt idx="9205">
                  <c:v>0.32422323102837203</c:v>
                </c:pt>
                <c:pt idx="9206">
                  <c:v>0.30453578584648844</c:v>
                </c:pt>
                <c:pt idx="9207">
                  <c:v>0.29930245183946858</c:v>
                </c:pt>
                <c:pt idx="9208">
                  <c:v>0.31651738766712456</c:v>
                </c:pt>
                <c:pt idx="9209">
                  <c:v>0.28148460036996048</c:v>
                </c:pt>
                <c:pt idx="9210">
                  <c:v>0.23288376893967183</c:v>
                </c:pt>
                <c:pt idx="9211">
                  <c:v>0.25514839993830529</c:v>
                </c:pt>
                <c:pt idx="9212">
                  <c:v>0.3296986779003423</c:v>
                </c:pt>
                <c:pt idx="9213">
                  <c:v>0.32589276682718854</c:v>
                </c:pt>
                <c:pt idx="9214">
                  <c:v>0.25904330363188105</c:v>
                </c:pt>
                <c:pt idx="9215">
                  <c:v>0.16442577828351845</c:v>
                </c:pt>
                <c:pt idx="9216">
                  <c:v>0.22219171355520576</c:v>
                </c:pt>
                <c:pt idx="9217">
                  <c:v>0.26292134913276843</c:v>
                </c:pt>
                <c:pt idx="9218">
                  <c:v>0.23848060510468402</c:v>
                </c:pt>
                <c:pt idx="9219">
                  <c:v>0.33456917148153398</c:v>
                </c:pt>
                <c:pt idx="9220">
                  <c:v>0.24963017499646389</c:v>
                </c:pt>
                <c:pt idx="9221">
                  <c:v>0.34031185453249274</c:v>
                </c:pt>
                <c:pt idx="9222">
                  <c:v>0.33263186177673815</c:v>
                </c:pt>
                <c:pt idx="9223">
                  <c:v>0.22566074683966272</c:v>
                </c:pt>
                <c:pt idx="9224">
                  <c:v>0.42129869707247813</c:v>
                </c:pt>
                <c:pt idx="9225">
                  <c:v>0.29221962405925972</c:v>
                </c:pt>
                <c:pt idx="9226">
                  <c:v>0.21517799606791191</c:v>
                </c:pt>
                <c:pt idx="9227">
                  <c:v>0.3211870715717573</c:v>
                </c:pt>
                <c:pt idx="9228">
                  <c:v>0.31348005195328099</c:v>
                </c:pt>
                <c:pt idx="9229">
                  <c:v>0.25279605632946039</c:v>
                </c:pt>
                <c:pt idx="9230">
                  <c:v>0.18639979988340577</c:v>
                </c:pt>
                <c:pt idx="9231">
                  <c:v>0.39704995818703909</c:v>
                </c:pt>
                <c:pt idx="9232">
                  <c:v>0.34359649062899661</c:v>
                </c:pt>
                <c:pt idx="9233">
                  <c:v>0.28910878367243242</c:v>
                </c:pt>
                <c:pt idx="9234">
                  <c:v>0.36307580860929711</c:v>
                </c:pt>
                <c:pt idx="9235">
                  <c:v>0.31698091032264991</c:v>
                </c:pt>
                <c:pt idx="9236">
                  <c:v>0.30453138478722624</c:v>
                </c:pt>
                <c:pt idx="9237">
                  <c:v>0.20466202568120945</c:v>
                </c:pt>
                <c:pt idx="9238">
                  <c:v>0.18279643660490591</c:v>
                </c:pt>
                <c:pt idx="9239">
                  <c:v>0.2511921941995891</c:v>
                </c:pt>
                <c:pt idx="9240">
                  <c:v>0.22589674942538313</c:v>
                </c:pt>
                <c:pt idx="9241">
                  <c:v>0.34090968940937572</c:v>
                </c:pt>
                <c:pt idx="9242">
                  <c:v>0.27973082381905034</c:v>
                </c:pt>
                <c:pt idx="9243">
                  <c:v>0.23159173068138864</c:v>
                </c:pt>
                <c:pt idx="9244">
                  <c:v>0.22501727329086535</c:v>
                </c:pt>
                <c:pt idx="9245">
                  <c:v>0.24104368128460868</c:v>
                </c:pt>
                <c:pt idx="9246">
                  <c:v>0.24377067344934247</c:v>
                </c:pt>
                <c:pt idx="9247">
                  <c:v>0.32417352782941833</c:v>
                </c:pt>
                <c:pt idx="9248">
                  <c:v>0.19653194684420647</c:v>
                </c:pt>
                <c:pt idx="9249">
                  <c:v>0.23084833123710372</c:v>
                </c:pt>
                <c:pt idx="9250">
                  <c:v>0.25492202552085785</c:v>
                </c:pt>
                <c:pt idx="9251">
                  <c:v>0.23852963359244195</c:v>
                </c:pt>
                <c:pt idx="9252">
                  <c:v>0.221916986386862</c:v>
                </c:pt>
                <c:pt idx="9253">
                  <c:v>0.35860492969044955</c:v>
                </c:pt>
                <c:pt idx="9254">
                  <c:v>0.27440665030368439</c:v>
                </c:pt>
                <c:pt idx="9255">
                  <c:v>0.21165926208748942</c:v>
                </c:pt>
                <c:pt idx="9256">
                  <c:v>0.30522403438447104</c:v>
                </c:pt>
                <c:pt idx="9257">
                  <c:v>0.28780431627216141</c:v>
                </c:pt>
                <c:pt idx="9258">
                  <c:v>0.26619625532439423</c:v>
                </c:pt>
                <c:pt idx="9259">
                  <c:v>0.31910774408393922</c:v>
                </c:pt>
                <c:pt idx="9260">
                  <c:v>0.26985542702694543</c:v>
                </c:pt>
                <c:pt idx="9261">
                  <c:v>0.24603379659435992</c:v>
                </c:pt>
                <c:pt idx="9262">
                  <c:v>0.15807747555433557</c:v>
                </c:pt>
                <c:pt idx="9263">
                  <c:v>0.26620529491487338</c:v>
                </c:pt>
                <c:pt idx="9264">
                  <c:v>0.33378822210812925</c:v>
                </c:pt>
                <c:pt idx="9265">
                  <c:v>0.3064323751852267</c:v>
                </c:pt>
                <c:pt idx="9266">
                  <c:v>0.22110624467168427</c:v>
                </c:pt>
                <c:pt idx="9267">
                  <c:v>0.29193643928595775</c:v>
                </c:pt>
                <c:pt idx="9268">
                  <c:v>0.17323268169291531</c:v>
                </c:pt>
                <c:pt idx="9269">
                  <c:v>0.25299379787971998</c:v>
                </c:pt>
                <c:pt idx="9270">
                  <c:v>0.27809515125566742</c:v>
                </c:pt>
                <c:pt idx="9271">
                  <c:v>0.28713347638234943</c:v>
                </c:pt>
                <c:pt idx="9272">
                  <c:v>0.2945127030005899</c:v>
                </c:pt>
                <c:pt idx="9273">
                  <c:v>0.34426788510578787</c:v>
                </c:pt>
                <c:pt idx="9274">
                  <c:v>0.27606906070964699</c:v>
                </c:pt>
                <c:pt idx="9275">
                  <c:v>0.30273911738171699</c:v>
                </c:pt>
                <c:pt idx="9276">
                  <c:v>0.1985081896541071</c:v>
                </c:pt>
                <c:pt idx="9277">
                  <c:v>0.22984813623790695</c:v>
                </c:pt>
                <c:pt idx="9278">
                  <c:v>0.35613270092312649</c:v>
                </c:pt>
                <c:pt idx="9279">
                  <c:v>0.2924572449188117</c:v>
                </c:pt>
                <c:pt idx="9280">
                  <c:v>0.26359968894032521</c:v>
                </c:pt>
                <c:pt idx="9281">
                  <c:v>0.2463681248133085</c:v>
                </c:pt>
                <c:pt idx="9282">
                  <c:v>0.23082676471323596</c:v>
                </c:pt>
                <c:pt idx="9283">
                  <c:v>0.27867611452497187</c:v>
                </c:pt>
                <c:pt idx="9284">
                  <c:v>0.28485152852046675</c:v>
                </c:pt>
                <c:pt idx="9285">
                  <c:v>0.28127346828769167</c:v>
                </c:pt>
                <c:pt idx="9286">
                  <c:v>0.28137192559739149</c:v>
                </c:pt>
                <c:pt idx="9287">
                  <c:v>0.18115830214428733</c:v>
                </c:pt>
                <c:pt idx="9288">
                  <c:v>0.41061860130334027</c:v>
                </c:pt>
                <c:pt idx="9289">
                  <c:v>0.31486654918691237</c:v>
                </c:pt>
                <c:pt idx="9290">
                  <c:v>0.33420002917949088</c:v>
                </c:pt>
                <c:pt idx="9291">
                  <c:v>0.23275671623834465</c:v>
                </c:pt>
                <c:pt idx="9292">
                  <c:v>0.23400011495377326</c:v>
                </c:pt>
                <c:pt idx="9293">
                  <c:v>0.24692878275098501</c:v>
                </c:pt>
                <c:pt idx="9294">
                  <c:v>0.25252843897360228</c:v>
                </c:pt>
                <c:pt idx="9295">
                  <c:v>0.19789589100430291</c:v>
                </c:pt>
                <c:pt idx="9296">
                  <c:v>0.22263824011329456</c:v>
                </c:pt>
                <c:pt idx="9297">
                  <c:v>0.24737139619504922</c:v>
                </c:pt>
                <c:pt idx="9298">
                  <c:v>0.28861753231103071</c:v>
                </c:pt>
                <c:pt idx="9299">
                  <c:v>0.27097204542820708</c:v>
                </c:pt>
                <c:pt idx="9300">
                  <c:v>0.23892670204524696</c:v>
                </c:pt>
                <c:pt idx="9301">
                  <c:v>0.28089143330722099</c:v>
                </c:pt>
                <c:pt idx="9302">
                  <c:v>0.33029484141238263</c:v>
                </c:pt>
                <c:pt idx="9303">
                  <c:v>0.24364976062283131</c:v>
                </c:pt>
                <c:pt idx="9304">
                  <c:v>0.25665946665179362</c:v>
                </c:pt>
                <c:pt idx="9305">
                  <c:v>0.20876871932645888</c:v>
                </c:pt>
                <c:pt idx="9306">
                  <c:v>0.25436402724619556</c:v>
                </c:pt>
                <c:pt idx="9307">
                  <c:v>0.22550181729093882</c:v>
                </c:pt>
                <c:pt idx="9308">
                  <c:v>0.35529604727788366</c:v>
                </c:pt>
                <c:pt idx="9309">
                  <c:v>0.30531404423420566</c:v>
                </c:pt>
                <c:pt idx="9310">
                  <c:v>0.29508042145366709</c:v>
                </c:pt>
                <c:pt idx="9311">
                  <c:v>0.27321339449546883</c:v>
                </c:pt>
                <c:pt idx="9312">
                  <c:v>0.18754675040074317</c:v>
                </c:pt>
                <c:pt idx="9313">
                  <c:v>0.28515179291932508</c:v>
                </c:pt>
                <c:pt idx="9314">
                  <c:v>0.24249401766448714</c:v>
                </c:pt>
                <c:pt idx="9315">
                  <c:v>0.27317357513608104</c:v>
                </c:pt>
                <c:pt idx="9316">
                  <c:v>0.21101913333086358</c:v>
                </c:pt>
                <c:pt idx="9317">
                  <c:v>0.2926132970239958</c:v>
                </c:pt>
                <c:pt idx="9318">
                  <c:v>0.24361620623508365</c:v>
                </c:pt>
                <c:pt idx="9319">
                  <c:v>0.33681163727711882</c:v>
                </c:pt>
                <c:pt idx="9320">
                  <c:v>0.25782403974942697</c:v>
                </c:pt>
                <c:pt idx="9321">
                  <c:v>0.21715183683536501</c:v>
                </c:pt>
                <c:pt idx="9322">
                  <c:v>0.26821936970408256</c:v>
                </c:pt>
                <c:pt idx="9323">
                  <c:v>0.26871607446637225</c:v>
                </c:pt>
                <c:pt idx="9324">
                  <c:v>0.2094973651636507</c:v>
                </c:pt>
                <c:pt idx="9325">
                  <c:v>0.26012697407266605</c:v>
                </c:pt>
                <c:pt idx="9326">
                  <c:v>0.25712750651971733</c:v>
                </c:pt>
                <c:pt idx="9327">
                  <c:v>0.28892229210216425</c:v>
                </c:pt>
                <c:pt idx="9328">
                  <c:v>0.24989950324809901</c:v>
                </c:pt>
                <c:pt idx="9329">
                  <c:v>0.24247339434007087</c:v>
                </c:pt>
                <c:pt idx="9330">
                  <c:v>0.34692608705034805</c:v>
                </c:pt>
                <c:pt idx="9331">
                  <c:v>0.31508009757110755</c:v>
                </c:pt>
                <c:pt idx="9332">
                  <c:v>0.32120764086493164</c:v>
                </c:pt>
                <c:pt idx="9333">
                  <c:v>0.17536707003395316</c:v>
                </c:pt>
                <c:pt idx="9334">
                  <c:v>0.26032186978798205</c:v>
                </c:pt>
                <c:pt idx="9335">
                  <c:v>0.23738083899314277</c:v>
                </c:pt>
                <c:pt idx="9336">
                  <c:v>0.26080890128752743</c:v>
                </c:pt>
                <c:pt idx="9337">
                  <c:v>0.28527963436842463</c:v>
                </c:pt>
                <c:pt idx="9338">
                  <c:v>0.28677124658502889</c:v>
                </c:pt>
                <c:pt idx="9339">
                  <c:v>0.28059921304347735</c:v>
                </c:pt>
                <c:pt idx="9340">
                  <c:v>0.21738110959753931</c:v>
                </c:pt>
                <c:pt idx="9341">
                  <c:v>0.30605238132921109</c:v>
                </c:pt>
                <c:pt idx="9342">
                  <c:v>0.33181928719863191</c:v>
                </c:pt>
                <c:pt idx="9343">
                  <c:v>0.23813174629071759</c:v>
                </c:pt>
                <c:pt idx="9344">
                  <c:v>0.31127302758176839</c:v>
                </c:pt>
                <c:pt idx="9345">
                  <c:v>0.23104357618053142</c:v>
                </c:pt>
                <c:pt idx="9346">
                  <c:v>0.29779566450458839</c:v>
                </c:pt>
                <c:pt idx="9347">
                  <c:v>0.29689024051808832</c:v>
                </c:pt>
                <c:pt idx="9348">
                  <c:v>0.30037295856460294</c:v>
                </c:pt>
                <c:pt idx="9349">
                  <c:v>0.19576709292285555</c:v>
                </c:pt>
                <c:pt idx="9350">
                  <c:v>0.17791470713880916</c:v>
                </c:pt>
                <c:pt idx="9351">
                  <c:v>0.26532906468634121</c:v>
                </c:pt>
                <c:pt idx="9352">
                  <c:v>0.24280950970166854</c:v>
                </c:pt>
                <c:pt idx="9353">
                  <c:v>0.30213615012233752</c:v>
                </c:pt>
                <c:pt idx="9354">
                  <c:v>0.21176270339764477</c:v>
                </c:pt>
                <c:pt idx="9355">
                  <c:v>0.23239939508304958</c:v>
                </c:pt>
                <c:pt idx="9356">
                  <c:v>0.17362596183463877</c:v>
                </c:pt>
                <c:pt idx="9357">
                  <c:v>0.2506216047080842</c:v>
                </c:pt>
                <c:pt idx="9358">
                  <c:v>0.24059372645867738</c:v>
                </c:pt>
                <c:pt idx="9359">
                  <c:v>0.27797547423921315</c:v>
                </c:pt>
                <c:pt idx="9360">
                  <c:v>0.17983567134377712</c:v>
                </c:pt>
                <c:pt idx="9361">
                  <c:v>0.23959789714655744</c:v>
                </c:pt>
                <c:pt idx="9362">
                  <c:v>0.2424213285298317</c:v>
                </c:pt>
                <c:pt idx="9363">
                  <c:v>0.23863450859079227</c:v>
                </c:pt>
                <c:pt idx="9364">
                  <c:v>0.19299533693130841</c:v>
                </c:pt>
                <c:pt idx="9365">
                  <c:v>0.2799780009936742</c:v>
                </c:pt>
                <c:pt idx="9366">
                  <c:v>0.29207042035752301</c:v>
                </c:pt>
                <c:pt idx="9367">
                  <c:v>0.31568018967203237</c:v>
                </c:pt>
                <c:pt idx="9368">
                  <c:v>0.25770796677403995</c:v>
                </c:pt>
                <c:pt idx="9369">
                  <c:v>0.37670986667543893</c:v>
                </c:pt>
                <c:pt idx="9370">
                  <c:v>0.28617058395033285</c:v>
                </c:pt>
                <c:pt idx="9371">
                  <c:v>0.25164422704087275</c:v>
                </c:pt>
                <c:pt idx="9372">
                  <c:v>0.25907983484303737</c:v>
                </c:pt>
                <c:pt idx="9373">
                  <c:v>0.31099646663142122</c:v>
                </c:pt>
                <c:pt idx="9374">
                  <c:v>0.26012809476802023</c:v>
                </c:pt>
                <c:pt idx="9375">
                  <c:v>0.19080969220009289</c:v>
                </c:pt>
                <c:pt idx="9376">
                  <c:v>0.24870302594965049</c:v>
                </c:pt>
                <c:pt idx="9377">
                  <c:v>0.1940365399025559</c:v>
                </c:pt>
                <c:pt idx="9378">
                  <c:v>0.1805456939076121</c:v>
                </c:pt>
                <c:pt idx="9379">
                  <c:v>0.25179680016830436</c:v>
                </c:pt>
                <c:pt idx="9380">
                  <c:v>0.34873121399820017</c:v>
                </c:pt>
                <c:pt idx="9381">
                  <c:v>0.20448235984177882</c:v>
                </c:pt>
                <c:pt idx="9382">
                  <c:v>0.21810953645282455</c:v>
                </c:pt>
                <c:pt idx="9383">
                  <c:v>0.26542687458503161</c:v>
                </c:pt>
                <c:pt idx="9384">
                  <c:v>0.27275657793296426</c:v>
                </c:pt>
                <c:pt idx="9385">
                  <c:v>0.21119269190520198</c:v>
                </c:pt>
                <c:pt idx="9386">
                  <c:v>0.2534899227150274</c:v>
                </c:pt>
                <c:pt idx="9387">
                  <c:v>0.36957339586253235</c:v>
                </c:pt>
                <c:pt idx="9388">
                  <c:v>0.27902046120622886</c:v>
                </c:pt>
                <c:pt idx="9389">
                  <c:v>0.25793709271898663</c:v>
                </c:pt>
                <c:pt idx="9390">
                  <c:v>0.31530863071043208</c:v>
                </c:pt>
                <c:pt idx="9391">
                  <c:v>0.28519868603985732</c:v>
                </c:pt>
                <c:pt idx="9392">
                  <c:v>0.27546127281050348</c:v>
                </c:pt>
                <c:pt idx="9393">
                  <c:v>0.24226401080290239</c:v>
                </c:pt>
                <c:pt idx="9394">
                  <c:v>0.3164852062746607</c:v>
                </c:pt>
                <c:pt idx="9395">
                  <c:v>0.30032411116029289</c:v>
                </c:pt>
                <c:pt idx="9396">
                  <c:v>0.27694588518609542</c:v>
                </c:pt>
                <c:pt idx="9397">
                  <c:v>0.30298810568273266</c:v>
                </c:pt>
                <c:pt idx="9398">
                  <c:v>0.29676151628328751</c:v>
                </c:pt>
                <c:pt idx="9399">
                  <c:v>0.28137415600830534</c:v>
                </c:pt>
                <c:pt idx="9400">
                  <c:v>0.29436285031838205</c:v>
                </c:pt>
                <c:pt idx="9401">
                  <c:v>0.31536836766258441</c:v>
                </c:pt>
                <c:pt idx="9402">
                  <c:v>0.2604505910555428</c:v>
                </c:pt>
                <c:pt idx="9403">
                  <c:v>0.31289342934520836</c:v>
                </c:pt>
                <c:pt idx="9404">
                  <c:v>0.37609949944809429</c:v>
                </c:pt>
                <c:pt idx="9405">
                  <c:v>0.1966763757039548</c:v>
                </c:pt>
                <c:pt idx="9406">
                  <c:v>0.28704427306164659</c:v>
                </c:pt>
                <c:pt idx="9407">
                  <c:v>0.25043743487474074</c:v>
                </c:pt>
                <c:pt idx="9408">
                  <c:v>0.35933330100977284</c:v>
                </c:pt>
                <c:pt idx="9409">
                  <c:v>0.25513319705698806</c:v>
                </c:pt>
                <c:pt idx="9410">
                  <c:v>0.30302019791416535</c:v>
                </c:pt>
                <c:pt idx="9411">
                  <c:v>0.31262042246732902</c:v>
                </c:pt>
                <c:pt idx="9412">
                  <c:v>0.25716635177146963</c:v>
                </c:pt>
                <c:pt idx="9413">
                  <c:v>0.18519886059434446</c:v>
                </c:pt>
                <c:pt idx="9414">
                  <c:v>0.28175491448748891</c:v>
                </c:pt>
                <c:pt idx="9415">
                  <c:v>0.32299996020290339</c:v>
                </c:pt>
                <c:pt idx="9416">
                  <c:v>0.28921148723869522</c:v>
                </c:pt>
                <c:pt idx="9417">
                  <c:v>0.22863036208764009</c:v>
                </c:pt>
                <c:pt idx="9418">
                  <c:v>0.28867510954777653</c:v>
                </c:pt>
                <c:pt idx="9419">
                  <c:v>0.29625692786515367</c:v>
                </c:pt>
                <c:pt idx="9420">
                  <c:v>0.30642598928256581</c:v>
                </c:pt>
                <c:pt idx="9421">
                  <c:v>0.26311296901075676</c:v>
                </c:pt>
                <c:pt idx="9422">
                  <c:v>0.28531695367458743</c:v>
                </c:pt>
                <c:pt idx="9423">
                  <c:v>0.25940761087783665</c:v>
                </c:pt>
                <c:pt idx="9424">
                  <c:v>0.31835134109579172</c:v>
                </c:pt>
                <c:pt idx="9425">
                  <c:v>0.25726233875584303</c:v>
                </c:pt>
                <c:pt idx="9426">
                  <c:v>0.3000458388728568</c:v>
                </c:pt>
                <c:pt idx="9427">
                  <c:v>0.3443194340654307</c:v>
                </c:pt>
                <c:pt idx="9428">
                  <c:v>0.30002819313325158</c:v>
                </c:pt>
                <c:pt idx="9429">
                  <c:v>0.25753758481219963</c:v>
                </c:pt>
                <c:pt idx="9430">
                  <c:v>0.27761486473720298</c:v>
                </c:pt>
                <c:pt idx="9431">
                  <c:v>0.28333705704268608</c:v>
                </c:pt>
                <c:pt idx="9432">
                  <c:v>0.26748113392046563</c:v>
                </c:pt>
                <c:pt idx="9433">
                  <c:v>0.30328773428302647</c:v>
                </c:pt>
                <c:pt idx="9434">
                  <c:v>0.27499739962114811</c:v>
                </c:pt>
                <c:pt idx="9435">
                  <c:v>0.2593310585653068</c:v>
                </c:pt>
                <c:pt idx="9436">
                  <c:v>0.26238081297556187</c:v>
                </c:pt>
                <c:pt idx="9437">
                  <c:v>0.22958588358948362</c:v>
                </c:pt>
                <c:pt idx="9438">
                  <c:v>0.22908651214201112</c:v>
                </c:pt>
                <c:pt idx="9439">
                  <c:v>0.30540439111778894</c:v>
                </c:pt>
                <c:pt idx="9440">
                  <c:v>0.22863699874922336</c:v>
                </c:pt>
                <c:pt idx="9441">
                  <c:v>0.25856979503975486</c:v>
                </c:pt>
                <c:pt idx="9442">
                  <c:v>0.21053861657639886</c:v>
                </c:pt>
                <c:pt idx="9443">
                  <c:v>0.2868558923849942</c:v>
                </c:pt>
                <c:pt idx="9444">
                  <c:v>0.29889120785481132</c:v>
                </c:pt>
                <c:pt idx="9445">
                  <c:v>0.35297838207926779</c:v>
                </c:pt>
                <c:pt idx="9446">
                  <c:v>0.23791741177475964</c:v>
                </c:pt>
                <c:pt idx="9447">
                  <c:v>0.29055691256417371</c:v>
                </c:pt>
                <c:pt idx="9448">
                  <c:v>0.30180101566507517</c:v>
                </c:pt>
                <c:pt idx="9449">
                  <c:v>0.23616600293353415</c:v>
                </c:pt>
                <c:pt idx="9450">
                  <c:v>0.38479715958042354</c:v>
                </c:pt>
                <c:pt idx="9451">
                  <c:v>0.30732626824987452</c:v>
                </c:pt>
                <c:pt idx="9452">
                  <c:v>0.27693936779887418</c:v>
                </c:pt>
                <c:pt idx="9453">
                  <c:v>0.22756908594325359</c:v>
                </c:pt>
                <c:pt idx="9454">
                  <c:v>0.24768567527360622</c:v>
                </c:pt>
                <c:pt idx="9455">
                  <c:v>0.24753633272374195</c:v>
                </c:pt>
                <c:pt idx="9456">
                  <c:v>0.35147967629633942</c:v>
                </c:pt>
                <c:pt idx="9457">
                  <c:v>0.35569981238862941</c:v>
                </c:pt>
                <c:pt idx="9458">
                  <c:v>0.30718877744217582</c:v>
                </c:pt>
                <c:pt idx="9459">
                  <c:v>0.24395971272001463</c:v>
                </c:pt>
                <c:pt idx="9460">
                  <c:v>0.27434608311832259</c:v>
                </c:pt>
                <c:pt idx="9461">
                  <c:v>0.38718555673007632</c:v>
                </c:pt>
                <c:pt idx="9462">
                  <c:v>0.26517039835647604</c:v>
                </c:pt>
                <c:pt idx="9463">
                  <c:v>0.21869176358196118</c:v>
                </c:pt>
                <c:pt idx="9464">
                  <c:v>0.2454958076078137</c:v>
                </c:pt>
                <c:pt idx="9465">
                  <c:v>0.13411224436832617</c:v>
                </c:pt>
                <c:pt idx="9466">
                  <c:v>0.18711674687896923</c:v>
                </c:pt>
                <c:pt idx="9467">
                  <c:v>0.3174563982382802</c:v>
                </c:pt>
                <c:pt idx="9468">
                  <c:v>0.2785601076101884</c:v>
                </c:pt>
                <c:pt idx="9469">
                  <c:v>0.21548990826721084</c:v>
                </c:pt>
                <c:pt idx="9470">
                  <c:v>0.20798650325809026</c:v>
                </c:pt>
                <c:pt idx="9471">
                  <c:v>0.2630999669540029</c:v>
                </c:pt>
                <c:pt idx="9472">
                  <c:v>0.21893157075709274</c:v>
                </c:pt>
                <c:pt idx="9473">
                  <c:v>0.25676317554312977</c:v>
                </c:pt>
                <c:pt idx="9474">
                  <c:v>0.23951593123363227</c:v>
                </c:pt>
                <c:pt idx="9475">
                  <c:v>0.26136273367573182</c:v>
                </c:pt>
                <c:pt idx="9476">
                  <c:v>0.22688122469238942</c:v>
                </c:pt>
                <c:pt idx="9477">
                  <c:v>0.14372572892855773</c:v>
                </c:pt>
                <c:pt idx="9478">
                  <c:v>0.31032078945974578</c:v>
                </c:pt>
                <c:pt idx="9479">
                  <c:v>0.25553170955442117</c:v>
                </c:pt>
                <c:pt idx="9480">
                  <c:v>0.29616344552397189</c:v>
                </c:pt>
                <c:pt idx="9481">
                  <c:v>0.25133248070511227</c:v>
                </c:pt>
                <c:pt idx="9482">
                  <c:v>0.28553881211501209</c:v>
                </c:pt>
                <c:pt idx="9483">
                  <c:v>0.21292454393105545</c:v>
                </c:pt>
                <c:pt idx="9484">
                  <c:v>0.20981875647699252</c:v>
                </c:pt>
                <c:pt idx="9485">
                  <c:v>0.20390070969409704</c:v>
                </c:pt>
                <c:pt idx="9486">
                  <c:v>0.26410283358146597</c:v>
                </c:pt>
                <c:pt idx="9487">
                  <c:v>0.2703760541391812</c:v>
                </c:pt>
                <c:pt idx="9488">
                  <c:v>0.24268414212742598</c:v>
                </c:pt>
                <c:pt idx="9489">
                  <c:v>0.30200482651140387</c:v>
                </c:pt>
                <c:pt idx="9490">
                  <c:v>0.31421625051209306</c:v>
                </c:pt>
                <c:pt idx="9491">
                  <c:v>0.25633403881891537</c:v>
                </c:pt>
                <c:pt idx="9492">
                  <c:v>0.21271091508372753</c:v>
                </c:pt>
                <c:pt idx="9493">
                  <c:v>0.22239319030277552</c:v>
                </c:pt>
                <c:pt idx="9494">
                  <c:v>0.25162388772621397</c:v>
                </c:pt>
                <c:pt idx="9495">
                  <c:v>0.29266938734918541</c:v>
                </c:pt>
                <c:pt idx="9496">
                  <c:v>0.26357295538718856</c:v>
                </c:pt>
                <c:pt idx="9497">
                  <c:v>0.31998492084992891</c:v>
                </c:pt>
                <c:pt idx="9498">
                  <c:v>0.24822316834109842</c:v>
                </c:pt>
                <c:pt idx="9499">
                  <c:v>0.30979485149789798</c:v>
                </c:pt>
                <c:pt idx="9500">
                  <c:v>0.29278409569276737</c:v>
                </c:pt>
                <c:pt idx="9501">
                  <c:v>0.24754928268326706</c:v>
                </c:pt>
                <c:pt idx="9502">
                  <c:v>0.19469352674299348</c:v>
                </c:pt>
                <c:pt idx="9503">
                  <c:v>0.17620849732409777</c:v>
                </c:pt>
                <c:pt idx="9504">
                  <c:v>0.35234449279576541</c:v>
                </c:pt>
                <c:pt idx="9505">
                  <c:v>0.29874380758255986</c:v>
                </c:pt>
                <c:pt idx="9506">
                  <c:v>0.17058236235993432</c:v>
                </c:pt>
                <c:pt idx="9507">
                  <c:v>0.28114778118078254</c:v>
                </c:pt>
                <c:pt idx="9508">
                  <c:v>0.21532707968906392</c:v>
                </c:pt>
                <c:pt idx="9509">
                  <c:v>0.30115126187641972</c:v>
                </c:pt>
                <c:pt idx="9510">
                  <c:v>0.22134140655399773</c:v>
                </c:pt>
                <c:pt idx="9511">
                  <c:v>0.23919343575589333</c:v>
                </c:pt>
                <c:pt idx="9512">
                  <c:v>0.24988386576021954</c:v>
                </c:pt>
                <c:pt idx="9513">
                  <c:v>0.28365671296261336</c:v>
                </c:pt>
                <c:pt idx="9514">
                  <c:v>0.16940730886209532</c:v>
                </c:pt>
                <c:pt idx="9515">
                  <c:v>0.28904938749138037</c:v>
                </c:pt>
                <c:pt idx="9516">
                  <c:v>0.36079302884325659</c:v>
                </c:pt>
                <c:pt idx="9517">
                  <c:v>0.19482536811433085</c:v>
                </c:pt>
                <c:pt idx="9518">
                  <c:v>0.28598474971789706</c:v>
                </c:pt>
                <c:pt idx="9519">
                  <c:v>0.331438378687063</c:v>
                </c:pt>
                <c:pt idx="9520">
                  <c:v>0.33037988870015855</c:v>
                </c:pt>
                <c:pt idx="9521">
                  <c:v>0.29836713821143418</c:v>
                </c:pt>
                <c:pt idx="9522">
                  <c:v>0.23049336557228481</c:v>
                </c:pt>
                <c:pt idx="9523">
                  <c:v>0.25485518473928631</c:v>
                </c:pt>
                <c:pt idx="9524">
                  <c:v>0.28294515170147005</c:v>
                </c:pt>
                <c:pt idx="9525">
                  <c:v>0.33039864944082614</c:v>
                </c:pt>
                <c:pt idx="9526">
                  <c:v>0.29944901510509547</c:v>
                </c:pt>
                <c:pt idx="9527">
                  <c:v>0.20341725933894722</c:v>
                </c:pt>
                <c:pt idx="9528">
                  <c:v>0.22114291583502133</c:v>
                </c:pt>
                <c:pt idx="9529">
                  <c:v>0.36190064134272365</c:v>
                </c:pt>
                <c:pt idx="9530">
                  <c:v>0.2896090426561882</c:v>
                </c:pt>
                <c:pt idx="9531">
                  <c:v>0.15590410388140885</c:v>
                </c:pt>
                <c:pt idx="9532">
                  <c:v>0.28047275336163069</c:v>
                </c:pt>
                <c:pt idx="9533">
                  <c:v>0.23104894684779581</c:v>
                </c:pt>
                <c:pt idx="9534">
                  <c:v>0.33270048319385542</c:v>
                </c:pt>
                <c:pt idx="9535">
                  <c:v>0.26784206977885811</c:v>
                </c:pt>
                <c:pt idx="9536">
                  <c:v>0.15823527789826264</c:v>
                </c:pt>
                <c:pt idx="9537">
                  <c:v>0.27027416745462662</c:v>
                </c:pt>
                <c:pt idx="9538">
                  <c:v>0.33355355481026916</c:v>
                </c:pt>
                <c:pt idx="9539">
                  <c:v>0.2230723199789717</c:v>
                </c:pt>
                <c:pt idx="9540">
                  <c:v>0.21329421912070667</c:v>
                </c:pt>
                <c:pt idx="9541">
                  <c:v>0.30436545820582828</c:v>
                </c:pt>
                <c:pt idx="9542">
                  <c:v>0.26430067590981815</c:v>
                </c:pt>
                <c:pt idx="9543">
                  <c:v>0.33510995124305498</c:v>
                </c:pt>
                <c:pt idx="9544">
                  <c:v>0.24356922884590632</c:v>
                </c:pt>
                <c:pt idx="9545">
                  <c:v>0.1532220469179226</c:v>
                </c:pt>
                <c:pt idx="9546">
                  <c:v>0.28587341909717073</c:v>
                </c:pt>
                <c:pt idx="9547">
                  <c:v>0.25855832550341995</c:v>
                </c:pt>
                <c:pt idx="9548">
                  <c:v>0.29651583074772686</c:v>
                </c:pt>
                <c:pt idx="9549">
                  <c:v>0.29483582316089468</c:v>
                </c:pt>
                <c:pt idx="9550">
                  <c:v>0.34682221728713697</c:v>
                </c:pt>
                <c:pt idx="9551">
                  <c:v>0.22485814127958281</c:v>
                </c:pt>
                <c:pt idx="9552">
                  <c:v>0.28370549592417654</c:v>
                </c:pt>
                <c:pt idx="9553">
                  <c:v>0.21908006211982051</c:v>
                </c:pt>
                <c:pt idx="9554">
                  <c:v>0.3453845708416306</c:v>
                </c:pt>
                <c:pt idx="9555">
                  <c:v>0.21645876507781386</c:v>
                </c:pt>
                <c:pt idx="9556">
                  <c:v>0.25433580296516711</c:v>
                </c:pt>
                <c:pt idx="9557">
                  <c:v>0.19212054951643984</c:v>
                </c:pt>
                <c:pt idx="9558">
                  <c:v>0.26208391163471068</c:v>
                </c:pt>
                <c:pt idx="9559">
                  <c:v>0.21816090280045225</c:v>
                </c:pt>
                <c:pt idx="9560">
                  <c:v>0.22776542715377263</c:v>
                </c:pt>
                <c:pt idx="9561">
                  <c:v>0.27949850254051545</c:v>
                </c:pt>
                <c:pt idx="9562">
                  <c:v>0.37146962714961423</c:v>
                </c:pt>
                <c:pt idx="9563">
                  <c:v>0.33987427118991054</c:v>
                </c:pt>
                <c:pt idx="9564">
                  <c:v>0.23661669789787521</c:v>
                </c:pt>
                <c:pt idx="9565">
                  <c:v>0.16894152806475357</c:v>
                </c:pt>
                <c:pt idx="9566">
                  <c:v>0.33547849352136749</c:v>
                </c:pt>
                <c:pt idx="9567">
                  <c:v>0.18183103228450351</c:v>
                </c:pt>
                <c:pt idx="9568">
                  <c:v>0.20936969083743134</c:v>
                </c:pt>
                <c:pt idx="9569">
                  <c:v>0.27385860800978407</c:v>
                </c:pt>
                <c:pt idx="9570">
                  <c:v>0.28525665139285739</c:v>
                </c:pt>
                <c:pt idx="9571">
                  <c:v>0.2254236104539713</c:v>
                </c:pt>
                <c:pt idx="9572">
                  <c:v>0.24475424821488548</c:v>
                </c:pt>
                <c:pt idx="9573">
                  <c:v>0.29285156050050165</c:v>
                </c:pt>
                <c:pt idx="9574">
                  <c:v>0.2571806754374964</c:v>
                </c:pt>
                <c:pt idx="9575">
                  <c:v>0.29203521908843949</c:v>
                </c:pt>
                <c:pt idx="9576">
                  <c:v>0.24944849373992092</c:v>
                </c:pt>
                <c:pt idx="9577">
                  <c:v>0.27014910724736318</c:v>
                </c:pt>
                <c:pt idx="9578">
                  <c:v>0.28927014898541564</c:v>
                </c:pt>
                <c:pt idx="9579">
                  <c:v>0.28013095976866037</c:v>
                </c:pt>
                <c:pt idx="9580">
                  <c:v>0.23241135563057233</c:v>
                </c:pt>
                <c:pt idx="9581">
                  <c:v>0.24063553286586295</c:v>
                </c:pt>
                <c:pt idx="9582">
                  <c:v>0.35781447981139547</c:v>
                </c:pt>
                <c:pt idx="9583">
                  <c:v>0.17168585167428391</c:v>
                </c:pt>
                <c:pt idx="9584">
                  <c:v>0.31955649286946725</c:v>
                </c:pt>
                <c:pt idx="9585">
                  <c:v>0.38634919086543817</c:v>
                </c:pt>
                <c:pt idx="9586">
                  <c:v>0.3434907779153375</c:v>
                </c:pt>
                <c:pt idx="9587">
                  <c:v>0.34003770345347478</c:v>
                </c:pt>
                <c:pt idx="9588">
                  <c:v>0.32462628537449251</c:v>
                </c:pt>
                <c:pt idx="9589">
                  <c:v>0.19258286782148609</c:v>
                </c:pt>
                <c:pt idx="9590">
                  <c:v>0.3188168119377609</c:v>
                </c:pt>
                <c:pt idx="9591">
                  <c:v>0.24625676380794256</c:v>
                </c:pt>
                <c:pt idx="9592">
                  <c:v>0.25178142170617118</c:v>
                </c:pt>
                <c:pt idx="9593">
                  <c:v>0.27191899138554976</c:v>
                </c:pt>
                <c:pt idx="9594">
                  <c:v>0.22285384654989143</c:v>
                </c:pt>
                <c:pt idx="9595">
                  <c:v>0.27183944559119511</c:v>
                </c:pt>
                <c:pt idx="9596">
                  <c:v>0.30660955119274669</c:v>
                </c:pt>
                <c:pt idx="9597">
                  <c:v>0.32110490400320141</c:v>
                </c:pt>
                <c:pt idx="9598">
                  <c:v>0.24073601536809869</c:v>
                </c:pt>
                <c:pt idx="9599">
                  <c:v>0.17481675083765019</c:v>
                </c:pt>
                <c:pt idx="9600">
                  <c:v>0.2246004487705647</c:v>
                </c:pt>
                <c:pt idx="9601">
                  <c:v>0.27782142665850063</c:v>
                </c:pt>
                <c:pt idx="9602">
                  <c:v>0.2438170461819015</c:v>
                </c:pt>
                <c:pt idx="9603">
                  <c:v>0.1654522988556302</c:v>
                </c:pt>
                <c:pt idx="9604">
                  <c:v>0.20368143015379975</c:v>
                </c:pt>
                <c:pt idx="9605">
                  <c:v>0.27109468176650497</c:v>
                </c:pt>
                <c:pt idx="9606">
                  <c:v>0.20454437811032722</c:v>
                </c:pt>
                <c:pt idx="9607">
                  <c:v>0.36284419484149644</c:v>
                </c:pt>
                <c:pt idx="9608">
                  <c:v>0.24744056132845443</c:v>
                </c:pt>
                <c:pt idx="9609">
                  <c:v>0.26172580951424018</c:v>
                </c:pt>
                <c:pt idx="9610">
                  <c:v>0.31050378089183484</c:v>
                </c:pt>
                <c:pt idx="9611">
                  <c:v>0.20867846527588946</c:v>
                </c:pt>
                <c:pt idx="9612">
                  <c:v>0.27245736396730935</c:v>
                </c:pt>
                <c:pt idx="9613">
                  <c:v>0.2224765330327465</c:v>
                </c:pt>
                <c:pt idx="9614">
                  <c:v>0.19833939315561749</c:v>
                </c:pt>
                <c:pt idx="9615">
                  <c:v>0.42696177903489796</c:v>
                </c:pt>
                <c:pt idx="9616">
                  <c:v>0.28274963049257024</c:v>
                </c:pt>
                <c:pt idx="9617">
                  <c:v>0.29366112902034142</c:v>
                </c:pt>
                <c:pt idx="9618">
                  <c:v>0.31045637458381592</c:v>
                </c:pt>
                <c:pt idx="9619">
                  <c:v>0.31466571138214361</c:v>
                </c:pt>
                <c:pt idx="9620">
                  <c:v>0.23600760171772914</c:v>
                </c:pt>
                <c:pt idx="9621">
                  <c:v>0.3222900234485177</c:v>
                </c:pt>
                <c:pt idx="9622">
                  <c:v>0.29030760421568508</c:v>
                </c:pt>
                <c:pt idx="9623">
                  <c:v>0.18093981694364558</c:v>
                </c:pt>
                <c:pt idx="9624">
                  <c:v>0.27356175670397492</c:v>
                </c:pt>
                <c:pt idx="9625">
                  <c:v>0.30416195715415301</c:v>
                </c:pt>
                <c:pt idx="9626">
                  <c:v>0.39231586287140641</c:v>
                </c:pt>
                <c:pt idx="9627">
                  <c:v>0.3524487068929632</c:v>
                </c:pt>
                <c:pt idx="9628">
                  <c:v>0.33662125144863858</c:v>
                </c:pt>
                <c:pt idx="9629">
                  <c:v>0.20904324566999555</c:v>
                </c:pt>
                <c:pt idx="9630">
                  <c:v>0.18930768390134109</c:v>
                </c:pt>
                <c:pt idx="9631">
                  <c:v>0.25723653116349104</c:v>
                </c:pt>
                <c:pt idx="9632">
                  <c:v>0.29746224601755583</c:v>
                </c:pt>
                <c:pt idx="9633">
                  <c:v>0.29319733274957155</c:v>
                </c:pt>
                <c:pt idx="9634">
                  <c:v>0.27556532521977511</c:v>
                </c:pt>
                <c:pt idx="9635">
                  <c:v>0.34296856628648381</c:v>
                </c:pt>
                <c:pt idx="9636">
                  <c:v>0.19214070445058551</c:v>
                </c:pt>
                <c:pt idx="9637">
                  <c:v>0.27544762332865957</c:v>
                </c:pt>
                <c:pt idx="9638">
                  <c:v>0.34160684069988712</c:v>
                </c:pt>
                <c:pt idx="9639">
                  <c:v>0.180517564691411</c:v>
                </c:pt>
                <c:pt idx="9640">
                  <c:v>0.22983261864097146</c:v>
                </c:pt>
                <c:pt idx="9641">
                  <c:v>0.21856324111883962</c:v>
                </c:pt>
                <c:pt idx="9642">
                  <c:v>0.29853614314067811</c:v>
                </c:pt>
                <c:pt idx="9643">
                  <c:v>0.15801591262659381</c:v>
                </c:pt>
                <c:pt idx="9644">
                  <c:v>0.36315586365753655</c:v>
                </c:pt>
                <c:pt idx="9645">
                  <c:v>0.34179327831394102</c:v>
                </c:pt>
                <c:pt idx="9646">
                  <c:v>0.28664745627037663</c:v>
                </c:pt>
                <c:pt idx="9647">
                  <c:v>0.35052597668109176</c:v>
                </c:pt>
                <c:pt idx="9648">
                  <c:v>0.29593272052207126</c:v>
                </c:pt>
                <c:pt idx="9649">
                  <c:v>0.29006810424460422</c:v>
                </c:pt>
                <c:pt idx="9650">
                  <c:v>0.27140197852500447</c:v>
                </c:pt>
                <c:pt idx="9651">
                  <c:v>0.35130220213335306</c:v>
                </c:pt>
                <c:pt idx="9652">
                  <c:v>0.18604188213272022</c:v>
                </c:pt>
                <c:pt idx="9653">
                  <c:v>0.25667141138264699</c:v>
                </c:pt>
                <c:pt idx="9654">
                  <c:v>0.22791690739404513</c:v>
                </c:pt>
                <c:pt idx="9655">
                  <c:v>0.30067458820696025</c:v>
                </c:pt>
                <c:pt idx="9656">
                  <c:v>0.27545578045176294</c:v>
                </c:pt>
                <c:pt idx="9657">
                  <c:v>0.26069833841568046</c:v>
                </c:pt>
                <c:pt idx="9658">
                  <c:v>0.22890772133732751</c:v>
                </c:pt>
                <c:pt idx="9659">
                  <c:v>0.27770751170795754</c:v>
                </c:pt>
                <c:pt idx="9660">
                  <c:v>0.2791995347463137</c:v>
                </c:pt>
                <c:pt idx="9661">
                  <c:v>0.34985124846607657</c:v>
                </c:pt>
                <c:pt idx="9662">
                  <c:v>0.34598178683566783</c:v>
                </c:pt>
                <c:pt idx="9663">
                  <c:v>0.22456876752662405</c:v>
                </c:pt>
                <c:pt idx="9664">
                  <c:v>0.28594117461876339</c:v>
                </c:pt>
                <c:pt idx="9665">
                  <c:v>0.21025009291008592</c:v>
                </c:pt>
                <c:pt idx="9666">
                  <c:v>0.28277316895881532</c:v>
                </c:pt>
                <c:pt idx="9667">
                  <c:v>0.20139148500629503</c:v>
                </c:pt>
                <c:pt idx="9668">
                  <c:v>0.20138000088983407</c:v>
                </c:pt>
                <c:pt idx="9669">
                  <c:v>0.28444847687015801</c:v>
                </c:pt>
                <c:pt idx="9670">
                  <c:v>0.15885799321680599</c:v>
                </c:pt>
                <c:pt idx="9671">
                  <c:v>0.31321862161950287</c:v>
                </c:pt>
                <c:pt idx="9672">
                  <c:v>0.29598273451671797</c:v>
                </c:pt>
                <c:pt idx="9673">
                  <c:v>0.16058195698356639</c:v>
                </c:pt>
                <c:pt idx="9674">
                  <c:v>0.22412098178360304</c:v>
                </c:pt>
                <c:pt idx="9675">
                  <c:v>0.29915284272518899</c:v>
                </c:pt>
                <c:pt idx="9676">
                  <c:v>0.31195676180491877</c:v>
                </c:pt>
                <c:pt idx="9677">
                  <c:v>0.35343298193081191</c:v>
                </c:pt>
                <c:pt idx="9678">
                  <c:v>0.26156236448102954</c:v>
                </c:pt>
                <c:pt idx="9679">
                  <c:v>0.19980310451150923</c:v>
                </c:pt>
                <c:pt idx="9680">
                  <c:v>0.28804305733594876</c:v>
                </c:pt>
                <c:pt idx="9681">
                  <c:v>0.20825655040099342</c:v>
                </c:pt>
                <c:pt idx="9682">
                  <c:v>0.30659145152790324</c:v>
                </c:pt>
                <c:pt idx="9683">
                  <c:v>0.21723105474704105</c:v>
                </c:pt>
                <c:pt idx="9684">
                  <c:v>0.26339727340350988</c:v>
                </c:pt>
                <c:pt idx="9685">
                  <c:v>0.26206793156597863</c:v>
                </c:pt>
                <c:pt idx="9686">
                  <c:v>0.22481473396002744</c:v>
                </c:pt>
                <c:pt idx="9687">
                  <c:v>0.26876747929736716</c:v>
                </c:pt>
                <c:pt idx="9688">
                  <c:v>0.27045528436197891</c:v>
                </c:pt>
                <c:pt idx="9689">
                  <c:v>0.28473729013883514</c:v>
                </c:pt>
                <c:pt idx="9690">
                  <c:v>0.28440750954339666</c:v>
                </c:pt>
                <c:pt idx="9691">
                  <c:v>0.29997650159756839</c:v>
                </c:pt>
                <c:pt idx="9692">
                  <c:v>0.27027035461370208</c:v>
                </c:pt>
                <c:pt idx="9693">
                  <c:v>0.16400396149010477</c:v>
                </c:pt>
                <c:pt idx="9694">
                  <c:v>0.23533191576622098</c:v>
                </c:pt>
                <c:pt idx="9695">
                  <c:v>0.1588617315407512</c:v>
                </c:pt>
                <c:pt idx="9696">
                  <c:v>0.23743015895015862</c:v>
                </c:pt>
                <c:pt idx="9697">
                  <c:v>0.19335363488238622</c:v>
                </c:pt>
                <c:pt idx="9698">
                  <c:v>0.35135471146921848</c:v>
                </c:pt>
                <c:pt idx="9699">
                  <c:v>0.31050994206812393</c:v>
                </c:pt>
                <c:pt idx="9700">
                  <c:v>0.27187362638312812</c:v>
                </c:pt>
                <c:pt idx="9701">
                  <c:v>0.28163342622900434</c:v>
                </c:pt>
                <c:pt idx="9702">
                  <c:v>0.23979330416754088</c:v>
                </c:pt>
                <c:pt idx="9703">
                  <c:v>0.26669584761229531</c:v>
                </c:pt>
                <c:pt idx="9704">
                  <c:v>0.26062781212495822</c:v>
                </c:pt>
                <c:pt idx="9705">
                  <c:v>0.28608234338306265</c:v>
                </c:pt>
                <c:pt idx="9706">
                  <c:v>0.3122106457591427</c:v>
                </c:pt>
                <c:pt idx="9707">
                  <c:v>0.22313620455710453</c:v>
                </c:pt>
                <c:pt idx="9708">
                  <c:v>0.22997646706920921</c:v>
                </c:pt>
                <c:pt idx="9709">
                  <c:v>0.25824834691151755</c:v>
                </c:pt>
                <c:pt idx="9710">
                  <c:v>0.18483397175338026</c:v>
                </c:pt>
                <c:pt idx="9711">
                  <c:v>0.28976406668743321</c:v>
                </c:pt>
                <c:pt idx="9712">
                  <c:v>0.30738102679868429</c:v>
                </c:pt>
                <c:pt idx="9713">
                  <c:v>0.33437677301686253</c:v>
                </c:pt>
                <c:pt idx="9714">
                  <c:v>0.24493541749274364</c:v>
                </c:pt>
                <c:pt idx="9715">
                  <c:v>0.40387219687094161</c:v>
                </c:pt>
                <c:pt idx="9716">
                  <c:v>0.23541602605003606</c:v>
                </c:pt>
                <c:pt idx="9717">
                  <c:v>0.26679405134074236</c:v>
                </c:pt>
                <c:pt idx="9718">
                  <c:v>0.19962691471944505</c:v>
                </c:pt>
                <c:pt idx="9719">
                  <c:v>0.20001962442392729</c:v>
                </c:pt>
                <c:pt idx="9720">
                  <c:v>0.29372525848734932</c:v>
                </c:pt>
                <c:pt idx="9721">
                  <c:v>0.30778500073653331</c:v>
                </c:pt>
                <c:pt idx="9722">
                  <c:v>0.32412316993714135</c:v>
                </c:pt>
                <c:pt idx="9723">
                  <c:v>0.31987470832872911</c:v>
                </c:pt>
                <c:pt idx="9724">
                  <c:v>0.32116037770039974</c:v>
                </c:pt>
                <c:pt idx="9725">
                  <c:v>0.20298442284579785</c:v>
                </c:pt>
                <c:pt idx="9726">
                  <c:v>0.1736898841706932</c:v>
                </c:pt>
                <c:pt idx="9727">
                  <c:v>0.34718442468818478</c:v>
                </c:pt>
                <c:pt idx="9728">
                  <c:v>0.25713768460799263</c:v>
                </c:pt>
                <c:pt idx="9729">
                  <c:v>0.3267373006517903</c:v>
                </c:pt>
                <c:pt idx="9730">
                  <c:v>0.26071508214661726</c:v>
                </c:pt>
                <c:pt idx="9731">
                  <c:v>0.27049731528120669</c:v>
                </c:pt>
                <c:pt idx="9732">
                  <c:v>0.28926285917397287</c:v>
                </c:pt>
                <c:pt idx="9733">
                  <c:v>0.29810679914140509</c:v>
                </c:pt>
                <c:pt idx="9734">
                  <c:v>0.19541528946276135</c:v>
                </c:pt>
                <c:pt idx="9735">
                  <c:v>0.18551047991220659</c:v>
                </c:pt>
                <c:pt idx="9736">
                  <c:v>0.2789479954750187</c:v>
                </c:pt>
                <c:pt idx="9737">
                  <c:v>0.28148248764622524</c:v>
                </c:pt>
                <c:pt idx="9738">
                  <c:v>0.17118794782211655</c:v>
                </c:pt>
                <c:pt idx="9739">
                  <c:v>0.28687668647253195</c:v>
                </c:pt>
                <c:pt idx="9740">
                  <c:v>0.29042803146514673</c:v>
                </c:pt>
                <c:pt idx="9741">
                  <c:v>0.28031761805404781</c:v>
                </c:pt>
                <c:pt idx="9742">
                  <c:v>0.29003814161376285</c:v>
                </c:pt>
                <c:pt idx="9743">
                  <c:v>0.23318244236034319</c:v>
                </c:pt>
                <c:pt idx="9744">
                  <c:v>0.26957092614989853</c:v>
                </c:pt>
                <c:pt idx="9745">
                  <c:v>0.23870493085238154</c:v>
                </c:pt>
                <c:pt idx="9746">
                  <c:v>0.28172842918238405</c:v>
                </c:pt>
                <c:pt idx="9747">
                  <c:v>0.23761356305700787</c:v>
                </c:pt>
                <c:pt idx="9748">
                  <c:v>0.21638351384811758</c:v>
                </c:pt>
                <c:pt idx="9749">
                  <c:v>0.21475116540676703</c:v>
                </c:pt>
                <c:pt idx="9750">
                  <c:v>0.29220299908273123</c:v>
                </c:pt>
                <c:pt idx="9751">
                  <c:v>0.2221283953932281</c:v>
                </c:pt>
                <c:pt idx="9752">
                  <c:v>0.30530118164332298</c:v>
                </c:pt>
                <c:pt idx="9753">
                  <c:v>0.28281758963026099</c:v>
                </c:pt>
                <c:pt idx="9754">
                  <c:v>0.32482711521124041</c:v>
                </c:pt>
                <c:pt idx="9755">
                  <c:v>0.28501851090910069</c:v>
                </c:pt>
                <c:pt idx="9756">
                  <c:v>0.19633961941876726</c:v>
                </c:pt>
                <c:pt idx="9757">
                  <c:v>0.32971963742356358</c:v>
                </c:pt>
                <c:pt idx="9758">
                  <c:v>0.31924464258957347</c:v>
                </c:pt>
                <c:pt idx="9759">
                  <c:v>0.22285237767896926</c:v>
                </c:pt>
                <c:pt idx="9760">
                  <c:v>0.29057385057581409</c:v>
                </c:pt>
                <c:pt idx="9761">
                  <c:v>0.29101097013451777</c:v>
                </c:pt>
                <c:pt idx="9762">
                  <c:v>0.27395401499385857</c:v>
                </c:pt>
                <c:pt idx="9763">
                  <c:v>0.19387123892531991</c:v>
                </c:pt>
                <c:pt idx="9764">
                  <c:v>0.14558200237702376</c:v>
                </c:pt>
                <c:pt idx="9765">
                  <c:v>0.14450030652442372</c:v>
                </c:pt>
                <c:pt idx="9766">
                  <c:v>0.2272785764187375</c:v>
                </c:pt>
                <c:pt idx="9767">
                  <c:v>0.24369152584435388</c:v>
                </c:pt>
                <c:pt idx="9768">
                  <c:v>0.25461541120710873</c:v>
                </c:pt>
                <c:pt idx="9769">
                  <c:v>0.20696190191218325</c:v>
                </c:pt>
                <c:pt idx="9770">
                  <c:v>0.21414963834902934</c:v>
                </c:pt>
                <c:pt idx="9771">
                  <c:v>0.41128952130530544</c:v>
                </c:pt>
                <c:pt idx="9772">
                  <c:v>0.23428482944259704</c:v>
                </c:pt>
                <c:pt idx="9773">
                  <c:v>0.15325202366510704</c:v>
                </c:pt>
                <c:pt idx="9774">
                  <c:v>0.28259351424176649</c:v>
                </c:pt>
                <c:pt idx="9775">
                  <c:v>0.23776278545008178</c:v>
                </c:pt>
                <c:pt idx="9776">
                  <c:v>0.33293845444792963</c:v>
                </c:pt>
                <c:pt idx="9777">
                  <c:v>0.27457369844458435</c:v>
                </c:pt>
                <c:pt idx="9778">
                  <c:v>0.20099396696838803</c:v>
                </c:pt>
                <c:pt idx="9779">
                  <c:v>0.25220304189066195</c:v>
                </c:pt>
                <c:pt idx="9780">
                  <c:v>0.26244341408527666</c:v>
                </c:pt>
                <c:pt idx="9781">
                  <c:v>0.23138350863930815</c:v>
                </c:pt>
                <c:pt idx="9782">
                  <c:v>0.377374619209218</c:v>
                </c:pt>
                <c:pt idx="9783">
                  <c:v>0.28886720877023087</c:v>
                </c:pt>
                <c:pt idx="9784">
                  <c:v>0.12023554729440104</c:v>
                </c:pt>
                <c:pt idx="9785">
                  <c:v>0.3430047779096333</c:v>
                </c:pt>
                <c:pt idx="9786">
                  <c:v>0.21742375740784442</c:v>
                </c:pt>
                <c:pt idx="9787">
                  <c:v>0.16281940554749924</c:v>
                </c:pt>
                <c:pt idx="9788">
                  <c:v>0.30950895791779148</c:v>
                </c:pt>
                <c:pt idx="9789">
                  <c:v>0.30296395120596387</c:v>
                </c:pt>
                <c:pt idx="9790">
                  <c:v>0.21601060064762739</c:v>
                </c:pt>
                <c:pt idx="9791">
                  <c:v>0.26779412861760715</c:v>
                </c:pt>
                <c:pt idx="9792">
                  <c:v>0.25724773816886404</c:v>
                </c:pt>
                <c:pt idx="9793">
                  <c:v>0.27309129746102595</c:v>
                </c:pt>
                <c:pt idx="9794">
                  <c:v>0.23615019867952766</c:v>
                </c:pt>
                <c:pt idx="9795">
                  <c:v>0.3141428769422131</c:v>
                </c:pt>
                <c:pt idx="9796">
                  <c:v>0.30610959051144326</c:v>
                </c:pt>
                <c:pt idx="9797">
                  <c:v>0.27194856172796739</c:v>
                </c:pt>
                <c:pt idx="9798">
                  <c:v>0.24465112397649053</c:v>
                </c:pt>
                <c:pt idx="9799">
                  <c:v>0.4544150296603271</c:v>
                </c:pt>
                <c:pt idx="9800">
                  <c:v>0.25881195282022257</c:v>
                </c:pt>
                <c:pt idx="9801">
                  <c:v>0.24668157685891193</c:v>
                </c:pt>
                <c:pt idx="9802">
                  <c:v>0.27069583895531357</c:v>
                </c:pt>
                <c:pt idx="9803">
                  <c:v>0.25955262654773864</c:v>
                </c:pt>
                <c:pt idx="9804">
                  <c:v>0.29577027403559253</c:v>
                </c:pt>
                <c:pt idx="9805">
                  <c:v>0.20800905118816646</c:v>
                </c:pt>
                <c:pt idx="9806">
                  <c:v>0.34030600432606684</c:v>
                </c:pt>
                <c:pt idx="9807">
                  <c:v>0.21539990392474131</c:v>
                </c:pt>
                <c:pt idx="9808">
                  <c:v>0.26813531201180885</c:v>
                </c:pt>
                <c:pt idx="9809">
                  <c:v>0.27201952183851219</c:v>
                </c:pt>
                <c:pt idx="9810">
                  <c:v>0.29116561311436157</c:v>
                </c:pt>
                <c:pt idx="9811">
                  <c:v>0.28923410513959785</c:v>
                </c:pt>
                <c:pt idx="9812">
                  <c:v>0.3552812703436129</c:v>
                </c:pt>
                <c:pt idx="9813">
                  <c:v>0.26288333648784057</c:v>
                </c:pt>
                <c:pt idx="9814">
                  <c:v>0.31148396585185517</c:v>
                </c:pt>
                <c:pt idx="9815">
                  <c:v>0.33479305856188502</c:v>
                </c:pt>
                <c:pt idx="9816">
                  <c:v>0.2869683015217433</c:v>
                </c:pt>
                <c:pt idx="9817">
                  <c:v>0.27899872339058335</c:v>
                </c:pt>
                <c:pt idx="9818">
                  <c:v>0.21567855904894356</c:v>
                </c:pt>
                <c:pt idx="9819">
                  <c:v>0.28343625786094795</c:v>
                </c:pt>
                <c:pt idx="9820">
                  <c:v>0.30893334358039298</c:v>
                </c:pt>
                <c:pt idx="9821">
                  <c:v>0.30316469808764152</c:v>
                </c:pt>
                <c:pt idx="9822">
                  <c:v>0.24392115984382295</c:v>
                </c:pt>
                <c:pt idx="9823">
                  <c:v>0.19801169051741568</c:v>
                </c:pt>
                <c:pt idx="9824">
                  <c:v>0.19710190146829998</c:v>
                </c:pt>
                <c:pt idx="9825">
                  <c:v>0.26370609861769012</c:v>
                </c:pt>
                <c:pt idx="9826">
                  <c:v>0.29986985823283097</c:v>
                </c:pt>
                <c:pt idx="9827">
                  <c:v>0.22614786401032999</c:v>
                </c:pt>
                <c:pt idx="9828">
                  <c:v>0.2669979957414142</c:v>
                </c:pt>
                <c:pt idx="9829">
                  <c:v>0.32606892051003888</c:v>
                </c:pt>
                <c:pt idx="9830">
                  <c:v>0.35606750178919022</c:v>
                </c:pt>
                <c:pt idx="9831">
                  <c:v>0.25500774714918351</c:v>
                </c:pt>
                <c:pt idx="9832">
                  <c:v>0.23362225875257378</c:v>
                </c:pt>
                <c:pt idx="9833">
                  <c:v>0.30717787713180555</c:v>
                </c:pt>
                <c:pt idx="9834">
                  <c:v>0.20626534173420033</c:v>
                </c:pt>
                <c:pt idx="9835">
                  <c:v>0.27847428521747269</c:v>
                </c:pt>
                <c:pt idx="9836">
                  <c:v>0.20187348995283691</c:v>
                </c:pt>
                <c:pt idx="9837">
                  <c:v>0.31656511484745287</c:v>
                </c:pt>
                <c:pt idx="9838">
                  <c:v>0.35366982154587318</c:v>
                </c:pt>
                <c:pt idx="9839">
                  <c:v>0.21494580442433592</c:v>
                </c:pt>
                <c:pt idx="9840">
                  <c:v>0.27061400512222389</c:v>
                </c:pt>
                <c:pt idx="9841">
                  <c:v>0.20400716017546633</c:v>
                </c:pt>
                <c:pt idx="9842">
                  <c:v>0.26751973261073697</c:v>
                </c:pt>
                <c:pt idx="9843">
                  <c:v>0.27180579336883787</c:v>
                </c:pt>
                <c:pt idx="9844">
                  <c:v>0.27106649518391862</c:v>
                </c:pt>
                <c:pt idx="9845">
                  <c:v>0.38776570578637792</c:v>
                </c:pt>
                <c:pt idx="9846">
                  <c:v>0.30759336936423032</c:v>
                </c:pt>
                <c:pt idx="9847">
                  <c:v>0.23836869247017872</c:v>
                </c:pt>
                <c:pt idx="9848">
                  <c:v>0.29578692145135288</c:v>
                </c:pt>
                <c:pt idx="9849">
                  <c:v>0.2948791614622876</c:v>
                </c:pt>
                <c:pt idx="9850">
                  <c:v>0.25582987205184604</c:v>
                </c:pt>
                <c:pt idx="9851">
                  <c:v>0.21684720385241651</c:v>
                </c:pt>
                <c:pt idx="9852">
                  <c:v>0.36945424757720707</c:v>
                </c:pt>
                <c:pt idx="9853">
                  <c:v>0.31413204578925108</c:v>
                </c:pt>
                <c:pt idx="9854">
                  <c:v>0.25798392456766917</c:v>
                </c:pt>
                <c:pt idx="9855">
                  <c:v>0.17196408493066531</c:v>
                </c:pt>
                <c:pt idx="9856">
                  <c:v>0.25486594955932934</c:v>
                </c:pt>
                <c:pt idx="9857">
                  <c:v>0.16874631794712167</c:v>
                </c:pt>
                <c:pt idx="9858">
                  <c:v>0.3412873058917581</c:v>
                </c:pt>
                <c:pt idx="9859">
                  <c:v>0.29083150923696155</c:v>
                </c:pt>
                <c:pt idx="9860">
                  <c:v>0.25430319068335144</c:v>
                </c:pt>
                <c:pt idx="9861">
                  <c:v>0.37339857192210002</c:v>
                </c:pt>
                <c:pt idx="9862">
                  <c:v>0.30475861963628104</c:v>
                </c:pt>
                <c:pt idx="9863">
                  <c:v>0.21798769612332908</c:v>
                </c:pt>
                <c:pt idx="9864">
                  <c:v>0.25230387376126467</c:v>
                </c:pt>
                <c:pt idx="9865">
                  <c:v>0.27171130186261988</c:v>
                </c:pt>
                <c:pt idx="9866">
                  <c:v>0.26447801474669475</c:v>
                </c:pt>
                <c:pt idx="9867">
                  <c:v>0.30011418213592883</c:v>
                </c:pt>
                <c:pt idx="9868">
                  <c:v>0.21900024945651736</c:v>
                </c:pt>
                <c:pt idx="9869">
                  <c:v>0.28844194782151222</c:v>
                </c:pt>
                <c:pt idx="9870">
                  <c:v>0.32887798338937946</c:v>
                </c:pt>
                <c:pt idx="9871">
                  <c:v>0.26248937043479154</c:v>
                </c:pt>
                <c:pt idx="9872">
                  <c:v>0.19689750227310884</c:v>
                </c:pt>
                <c:pt idx="9873">
                  <c:v>0.2580484017377202</c:v>
                </c:pt>
                <c:pt idx="9874">
                  <c:v>0.20240654229256211</c:v>
                </c:pt>
                <c:pt idx="9875">
                  <c:v>0.32088874252407906</c:v>
                </c:pt>
                <c:pt idx="9876">
                  <c:v>0.19368996237814456</c:v>
                </c:pt>
                <c:pt idx="9877">
                  <c:v>0.33898082454907197</c:v>
                </c:pt>
                <c:pt idx="9878">
                  <c:v>0.25862068059012305</c:v>
                </c:pt>
                <c:pt idx="9879">
                  <c:v>0.19249385369561411</c:v>
                </c:pt>
                <c:pt idx="9880">
                  <c:v>0.1740508350085215</c:v>
                </c:pt>
                <c:pt idx="9881">
                  <c:v>0.23549813890705185</c:v>
                </c:pt>
                <c:pt idx="9882">
                  <c:v>0.27353832891707969</c:v>
                </c:pt>
                <c:pt idx="9883">
                  <c:v>0.22029989353266019</c:v>
                </c:pt>
                <c:pt idx="9884">
                  <c:v>0.38494475996443767</c:v>
                </c:pt>
                <c:pt idx="9885">
                  <c:v>0.28744012132322488</c:v>
                </c:pt>
                <c:pt idx="9886">
                  <c:v>0.25419705645533497</c:v>
                </c:pt>
                <c:pt idx="9887">
                  <c:v>0.31246698655186594</c:v>
                </c:pt>
                <c:pt idx="9888">
                  <c:v>0.26564954418826181</c:v>
                </c:pt>
                <c:pt idx="9889">
                  <c:v>0.22122915487738889</c:v>
                </c:pt>
                <c:pt idx="9890">
                  <c:v>0.28375538380402032</c:v>
                </c:pt>
                <c:pt idx="9891">
                  <c:v>0.23466681762842942</c:v>
                </c:pt>
                <c:pt idx="9892">
                  <c:v>0.24545916331596532</c:v>
                </c:pt>
                <c:pt idx="9893">
                  <c:v>0.15999292410918242</c:v>
                </c:pt>
                <c:pt idx="9894">
                  <c:v>0.33113829847737014</c:v>
                </c:pt>
                <c:pt idx="9895">
                  <c:v>0.24959907549222832</c:v>
                </c:pt>
                <c:pt idx="9896">
                  <c:v>0.17837730023991549</c:v>
                </c:pt>
                <c:pt idx="9897">
                  <c:v>0.31313054325177986</c:v>
                </c:pt>
                <c:pt idx="9898">
                  <c:v>0.20297872819014617</c:v>
                </c:pt>
                <c:pt idx="9899">
                  <c:v>0.28401509613678427</c:v>
                </c:pt>
                <c:pt idx="9900">
                  <c:v>0.26506274224005227</c:v>
                </c:pt>
                <c:pt idx="9901">
                  <c:v>0.33253408447189037</c:v>
                </c:pt>
                <c:pt idx="9902">
                  <c:v>0.16671699752797542</c:v>
                </c:pt>
                <c:pt idx="9903">
                  <c:v>0.33269249991173416</c:v>
                </c:pt>
                <c:pt idx="9904">
                  <c:v>0.21539203955706684</c:v>
                </c:pt>
                <c:pt idx="9905">
                  <c:v>0.31636963600155787</c:v>
                </c:pt>
                <c:pt idx="9906">
                  <c:v>0.22349686521942974</c:v>
                </c:pt>
                <c:pt idx="9907">
                  <c:v>0.20823673855678868</c:v>
                </c:pt>
                <c:pt idx="9908">
                  <c:v>0.34234987778051301</c:v>
                </c:pt>
                <c:pt idx="9909">
                  <c:v>0.23541307877469381</c:v>
                </c:pt>
                <c:pt idx="9910">
                  <c:v>0.2623892854434598</c:v>
                </c:pt>
                <c:pt idx="9911">
                  <c:v>0.2760499435776812</c:v>
                </c:pt>
                <c:pt idx="9912">
                  <c:v>0.21788156407209991</c:v>
                </c:pt>
                <c:pt idx="9913">
                  <c:v>0.25335357624690463</c:v>
                </c:pt>
                <c:pt idx="9914">
                  <c:v>0.25686871261154515</c:v>
                </c:pt>
                <c:pt idx="9915">
                  <c:v>0.19085027742411229</c:v>
                </c:pt>
                <c:pt idx="9916">
                  <c:v>0.19021226388689319</c:v>
                </c:pt>
                <c:pt idx="9917">
                  <c:v>0.24318661340315956</c:v>
                </c:pt>
                <c:pt idx="9918">
                  <c:v>0.29838808566268055</c:v>
                </c:pt>
                <c:pt idx="9919">
                  <c:v>0.40624604762518968</c:v>
                </c:pt>
                <c:pt idx="9920">
                  <c:v>0.18496987068478482</c:v>
                </c:pt>
                <c:pt idx="9921">
                  <c:v>0.24664915072276644</c:v>
                </c:pt>
                <c:pt idx="9922">
                  <c:v>0.20464789725178334</c:v>
                </c:pt>
                <c:pt idx="9923">
                  <c:v>0.33076298887377575</c:v>
                </c:pt>
                <c:pt idx="9924">
                  <c:v>0.21487271771816652</c:v>
                </c:pt>
                <c:pt idx="9925">
                  <c:v>0.28856798771855791</c:v>
                </c:pt>
                <c:pt idx="9926">
                  <c:v>0.29972432515178188</c:v>
                </c:pt>
                <c:pt idx="9927">
                  <c:v>0.23245580986276335</c:v>
                </c:pt>
                <c:pt idx="9928">
                  <c:v>0.24096244709692319</c:v>
                </c:pt>
                <c:pt idx="9929">
                  <c:v>0.24329205231766982</c:v>
                </c:pt>
                <c:pt idx="9930">
                  <c:v>0.25936536254295228</c:v>
                </c:pt>
                <c:pt idx="9931">
                  <c:v>0.3686747332790194</c:v>
                </c:pt>
                <c:pt idx="9932">
                  <c:v>0.27929705653533282</c:v>
                </c:pt>
                <c:pt idx="9933">
                  <c:v>0.26061978238468564</c:v>
                </c:pt>
                <c:pt idx="9934">
                  <c:v>0.26667283363178695</c:v>
                </c:pt>
                <c:pt idx="9935">
                  <c:v>0.27408498632570483</c:v>
                </c:pt>
                <c:pt idx="9936">
                  <c:v>0.19933782148458681</c:v>
                </c:pt>
                <c:pt idx="9937">
                  <c:v>0.2937129599828594</c:v>
                </c:pt>
                <c:pt idx="9938">
                  <c:v>0.25085513716328905</c:v>
                </c:pt>
                <c:pt idx="9939">
                  <c:v>0.28279619920229498</c:v>
                </c:pt>
                <c:pt idx="9940">
                  <c:v>0.24251821896844003</c:v>
                </c:pt>
                <c:pt idx="9941">
                  <c:v>0.22079403425511357</c:v>
                </c:pt>
                <c:pt idx="9942">
                  <c:v>0.22782421360930474</c:v>
                </c:pt>
                <c:pt idx="9943">
                  <c:v>0.23123782945702895</c:v>
                </c:pt>
                <c:pt idx="9944">
                  <c:v>0.30444654725225917</c:v>
                </c:pt>
                <c:pt idx="9945">
                  <c:v>0.29428809799232264</c:v>
                </c:pt>
                <c:pt idx="9946">
                  <c:v>0.26280122244681209</c:v>
                </c:pt>
                <c:pt idx="9947">
                  <c:v>0.18580966053234144</c:v>
                </c:pt>
                <c:pt idx="9948">
                  <c:v>0.29891241661814433</c:v>
                </c:pt>
                <c:pt idx="9949">
                  <c:v>0.25845606675097899</c:v>
                </c:pt>
                <c:pt idx="9950">
                  <c:v>0.21339939971380287</c:v>
                </c:pt>
                <c:pt idx="9951">
                  <c:v>0.2886146763795106</c:v>
                </c:pt>
                <c:pt idx="9952">
                  <c:v>0.31672646077426941</c:v>
                </c:pt>
                <c:pt idx="9953">
                  <c:v>0.28326855190533906</c:v>
                </c:pt>
                <c:pt idx="9954">
                  <c:v>0.34355071068263182</c:v>
                </c:pt>
                <c:pt idx="9955">
                  <c:v>0.27099379068408358</c:v>
                </c:pt>
                <c:pt idx="9956">
                  <c:v>0.20367071015976498</c:v>
                </c:pt>
                <c:pt idx="9957">
                  <c:v>0.2082268027720412</c:v>
                </c:pt>
                <c:pt idx="9958">
                  <c:v>0.1777624424300456</c:v>
                </c:pt>
                <c:pt idx="9959">
                  <c:v>0.24991839303908853</c:v>
                </c:pt>
                <c:pt idx="9960">
                  <c:v>0.28880546715816346</c:v>
                </c:pt>
                <c:pt idx="9961">
                  <c:v>0.28461043945346287</c:v>
                </c:pt>
                <c:pt idx="9962">
                  <c:v>0.18941275585637418</c:v>
                </c:pt>
                <c:pt idx="9963">
                  <c:v>0.30879479045366737</c:v>
                </c:pt>
                <c:pt idx="9964">
                  <c:v>0.23387453289397733</c:v>
                </c:pt>
                <c:pt idx="9965">
                  <c:v>0.31543370104674473</c:v>
                </c:pt>
                <c:pt idx="9966">
                  <c:v>0.2820611640909545</c:v>
                </c:pt>
                <c:pt idx="9967">
                  <c:v>0.24138813947402851</c:v>
                </c:pt>
                <c:pt idx="9968">
                  <c:v>0.2904256083980683</c:v>
                </c:pt>
                <c:pt idx="9969">
                  <c:v>0.36425055568244519</c:v>
                </c:pt>
                <c:pt idx="9970">
                  <c:v>0.22590538098702781</c:v>
                </c:pt>
                <c:pt idx="9971">
                  <c:v>0.20828612305501645</c:v>
                </c:pt>
                <c:pt idx="9972">
                  <c:v>0.26114928858887948</c:v>
                </c:pt>
                <c:pt idx="9973">
                  <c:v>0.25199630247779331</c:v>
                </c:pt>
                <c:pt idx="9974">
                  <c:v>0.31192373739227142</c:v>
                </c:pt>
                <c:pt idx="9975">
                  <c:v>0.26890503072013172</c:v>
                </c:pt>
                <c:pt idx="9976">
                  <c:v>0.2319606407174078</c:v>
                </c:pt>
                <c:pt idx="9977">
                  <c:v>0.34534698896918226</c:v>
                </c:pt>
                <c:pt idx="9978">
                  <c:v>0.22809724447084517</c:v>
                </c:pt>
                <c:pt idx="9979">
                  <c:v>0.30027710222287951</c:v>
                </c:pt>
                <c:pt idx="9980">
                  <c:v>0.22386003760689627</c:v>
                </c:pt>
                <c:pt idx="9981">
                  <c:v>0.38242631921946546</c:v>
                </c:pt>
                <c:pt idx="9982">
                  <c:v>0.26405957009974146</c:v>
                </c:pt>
                <c:pt idx="9983">
                  <c:v>0.21291573881625347</c:v>
                </c:pt>
                <c:pt idx="9984">
                  <c:v>0.26120546359580882</c:v>
                </c:pt>
                <c:pt idx="9985">
                  <c:v>0.24237792851485632</c:v>
                </c:pt>
                <c:pt idx="9986">
                  <c:v>0.26674874255425618</c:v>
                </c:pt>
                <c:pt idx="9987">
                  <c:v>0.20311190219575181</c:v>
                </c:pt>
                <c:pt idx="9988">
                  <c:v>0.28087802797443662</c:v>
                </c:pt>
                <c:pt idx="9989">
                  <c:v>0.25917580972957299</c:v>
                </c:pt>
                <c:pt idx="9990">
                  <c:v>0.26551869379848958</c:v>
                </c:pt>
                <c:pt idx="9991">
                  <c:v>0.3305405234312313</c:v>
                </c:pt>
                <c:pt idx="9992">
                  <c:v>0.22711004151785283</c:v>
                </c:pt>
                <c:pt idx="9993">
                  <c:v>0.317611329368647</c:v>
                </c:pt>
                <c:pt idx="9994">
                  <c:v>0.18046158023540171</c:v>
                </c:pt>
                <c:pt idx="9995">
                  <c:v>0.15633164019701842</c:v>
                </c:pt>
                <c:pt idx="9996">
                  <c:v>0.26208160593434726</c:v>
                </c:pt>
                <c:pt idx="9997">
                  <c:v>0.31761561519104281</c:v>
                </c:pt>
                <c:pt idx="9998">
                  <c:v>0.24236890337606334</c:v>
                </c:pt>
                <c:pt idx="9999">
                  <c:v>0.238417343789033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F7E-4F56-8A7F-8692E4997992}"/>
            </c:ext>
          </c:extLst>
        </c:ser>
        <c:ser>
          <c:idx val="1"/>
          <c:order val="1"/>
          <c:tx>
            <c:v>Optimo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4"/>
            <c:spPr>
              <a:solidFill>
                <a:srgbClr val="FF0000"/>
              </a:solidFill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Portafolio N - Activos (2)'!$AM$2</c:f>
              <c:numCache>
                <c:formatCode>0.0%</c:formatCode>
                <c:ptCount val="1"/>
                <c:pt idx="0">
                  <c:v>0.19694585001963699</c:v>
                </c:pt>
              </c:numCache>
            </c:numRef>
          </c:xVal>
          <c:yVal>
            <c:numRef>
              <c:f>'Portafolio N - Activos (2)'!$AN$2</c:f>
              <c:numCache>
                <c:formatCode>0.0%</c:formatCode>
                <c:ptCount val="1"/>
                <c:pt idx="0">
                  <c:v>0.399999999992932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F7E-4F56-8A7F-8692E49979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6057736"/>
        <c:axId val="756057032"/>
      </c:scatterChart>
      <c:valAx>
        <c:axId val="7560577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rgbClr val="FF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MX" b="1">
                    <a:solidFill>
                      <a:srgbClr val="FF0000"/>
                    </a:solidFill>
                  </a:rPr>
                  <a:t>Riesgo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rgbClr val="FF0000"/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756057032"/>
        <c:crosses val="autoZero"/>
        <c:crossBetween val="midCat"/>
      </c:valAx>
      <c:valAx>
        <c:axId val="7560570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rgbClr val="00B05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MX" b="1">
                    <a:solidFill>
                      <a:srgbClr val="00B050"/>
                    </a:solidFill>
                  </a:rPr>
                  <a:t>Rendimiento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rgbClr val="00B050"/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7560577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1</xdr:col>
      <xdr:colOff>615951</xdr:colOff>
      <xdr:row>11</xdr:row>
      <xdr:rowOff>69851</xdr:rowOff>
    </xdr:from>
    <xdr:to>
      <xdr:col>23</xdr:col>
      <xdr:colOff>908051</xdr:colOff>
      <xdr:row>13</xdr:row>
      <xdr:rowOff>8591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060DF75A-ACC8-AD66-EA55-5F1421F1324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8872201" y="2400301"/>
          <a:ext cx="1879600" cy="412942"/>
        </a:xfrm>
        <a:prstGeom prst="rect">
          <a:avLst/>
        </a:prstGeom>
      </xdr:spPr>
    </xdr:pic>
    <xdr:clientData/>
  </xdr:twoCellAnchor>
  <xdr:twoCellAnchor>
    <xdr:from>
      <xdr:col>40</xdr:col>
      <xdr:colOff>38100</xdr:colOff>
      <xdr:row>0</xdr:row>
      <xdr:rowOff>38100</xdr:rowOff>
    </xdr:from>
    <xdr:to>
      <xdr:col>48</xdr:col>
      <xdr:colOff>774700</xdr:colOff>
      <xdr:row>20</xdr:row>
      <xdr:rowOff>7620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D340D08C-98DE-44F7-9544-262D73F1607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21</xdr:col>
      <xdr:colOff>615951</xdr:colOff>
      <xdr:row>11</xdr:row>
      <xdr:rowOff>69851</xdr:rowOff>
    </xdr:from>
    <xdr:to>
      <xdr:col>23</xdr:col>
      <xdr:colOff>908051</xdr:colOff>
      <xdr:row>13</xdr:row>
      <xdr:rowOff>8591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08A4CD1D-4B5A-4642-8753-79233349FD2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8227676" y="2660651"/>
          <a:ext cx="1816100" cy="454217"/>
        </a:xfrm>
        <a:prstGeom prst="rect">
          <a:avLst/>
        </a:prstGeom>
      </xdr:spPr>
    </xdr:pic>
    <xdr:clientData/>
  </xdr:twoCellAnchor>
  <xdr:twoCellAnchor>
    <xdr:from>
      <xdr:col>40</xdr:col>
      <xdr:colOff>38100</xdr:colOff>
      <xdr:row>0</xdr:row>
      <xdr:rowOff>38100</xdr:rowOff>
    </xdr:from>
    <xdr:to>
      <xdr:col>48</xdr:col>
      <xdr:colOff>774700</xdr:colOff>
      <xdr:row>20</xdr:row>
      <xdr:rowOff>7620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2186C2C-254A-4C47-9CCE-A884625CB53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2013 - Tema de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7E7475-0830-40DB-8486-0681764DA83A}">
  <sheetPr codeName="Hoja1"/>
  <dimension ref="A1:AN10003"/>
  <sheetViews>
    <sheetView topLeftCell="P1" zoomScale="90" zoomScaleNormal="120" workbookViewId="0">
      <selection activeCell="Z2" sqref="Z2"/>
    </sheetView>
  </sheetViews>
  <sheetFormatPr baseColWidth="10" defaultRowHeight="15" x14ac:dyDescent="0.25"/>
  <cols>
    <col min="15" max="15" width="12.28515625" bestFit="1" customWidth="1"/>
    <col min="16" max="16" width="12.42578125" bestFit="1" customWidth="1"/>
    <col min="17" max="17" width="12.7109375" bestFit="1" customWidth="1"/>
    <col min="18" max="18" width="16.5703125" customWidth="1"/>
    <col min="19" max="19" width="17.42578125" customWidth="1"/>
    <col min="20" max="20" width="16.42578125" customWidth="1"/>
    <col min="21" max="21" width="16.28515625" customWidth="1"/>
    <col min="24" max="24" width="15.28515625" customWidth="1"/>
    <col min="25" max="25" width="11.140625" customWidth="1"/>
    <col min="26" max="30" width="10.28515625" customWidth="1"/>
    <col min="31" max="31" width="7.85546875" customWidth="1"/>
    <col min="32" max="36" width="10.28515625" customWidth="1"/>
    <col min="37" max="37" width="7.85546875" customWidth="1"/>
    <col min="40" max="40" width="12.140625" customWidth="1"/>
  </cols>
  <sheetData>
    <row r="1" spans="1:40" ht="21" x14ac:dyDescent="0.35">
      <c r="P1" s="19" t="s">
        <v>28</v>
      </c>
      <c r="Q1" s="35">
        <v>500000</v>
      </c>
      <c r="Y1" s="40" t="s">
        <v>10031</v>
      </c>
      <c r="AM1" s="44" t="s">
        <v>25</v>
      </c>
      <c r="AN1" s="45" t="s">
        <v>26</v>
      </c>
    </row>
    <row r="2" spans="1:40" x14ac:dyDescent="0.25">
      <c r="AF2" s="49">
        <f>T4</f>
        <v>0.20278637770897845</v>
      </c>
      <c r="AG2" s="49">
        <f>T5</f>
        <v>0.1972151898734178</v>
      </c>
      <c r="AH2" s="49">
        <f>T6</f>
        <v>0.58890701468189244</v>
      </c>
      <c r="AI2" s="49">
        <f>T7</f>
        <v>0.31391708240151384</v>
      </c>
      <c r="AJ2" s="49">
        <f>T8</f>
        <v>2.9624339380088571E-2</v>
      </c>
      <c r="AM2" s="42">
        <f>+S13</f>
        <v>0.16383391524186228</v>
      </c>
      <c r="AN2" s="43">
        <f>+S11</f>
        <v>0.2519923501722261</v>
      </c>
    </row>
    <row r="3" spans="1:40" ht="33" x14ac:dyDescent="0.25">
      <c r="A3" s="1" t="s">
        <v>0</v>
      </c>
      <c r="B3" s="22" t="s">
        <v>12</v>
      </c>
      <c r="C3" s="22" t="s">
        <v>1</v>
      </c>
      <c r="D3" s="22" t="s">
        <v>10</v>
      </c>
      <c r="E3" s="22" t="s">
        <v>11</v>
      </c>
      <c r="F3" s="22" t="s">
        <v>22</v>
      </c>
      <c r="G3" s="23" t="s">
        <v>13</v>
      </c>
      <c r="H3" s="23" t="s">
        <v>2</v>
      </c>
      <c r="I3" s="23" t="s">
        <v>14</v>
      </c>
      <c r="J3" s="23" t="s">
        <v>15</v>
      </c>
      <c r="K3" s="23" t="s">
        <v>23</v>
      </c>
      <c r="M3" s="37" t="s">
        <v>29</v>
      </c>
      <c r="N3" s="31" t="s">
        <v>10032</v>
      </c>
      <c r="O3" s="31" t="s">
        <v>16</v>
      </c>
      <c r="Q3" s="29" t="s">
        <v>4</v>
      </c>
      <c r="R3" s="37" t="s">
        <v>3</v>
      </c>
      <c r="S3" s="31" t="s">
        <v>10033</v>
      </c>
      <c r="T3" s="38" t="s">
        <v>30</v>
      </c>
      <c r="U3" s="39" t="s">
        <v>5</v>
      </c>
      <c r="X3" s="11"/>
      <c r="Y3" s="31" t="s">
        <v>27</v>
      </c>
      <c r="Z3" s="31" t="s">
        <v>12</v>
      </c>
      <c r="AA3" s="31" t="s">
        <v>1</v>
      </c>
      <c r="AB3" s="31" t="s">
        <v>10</v>
      </c>
      <c r="AC3" s="31" t="s">
        <v>11</v>
      </c>
      <c r="AD3" s="31" t="s">
        <v>22</v>
      </c>
      <c r="AE3" s="31" t="s">
        <v>24</v>
      </c>
      <c r="AF3" s="31" t="s">
        <v>12</v>
      </c>
      <c r="AG3" s="31" t="s">
        <v>1</v>
      </c>
      <c r="AH3" s="31" t="s">
        <v>10</v>
      </c>
      <c r="AI3" s="31" t="s">
        <v>11</v>
      </c>
      <c r="AJ3" s="31" t="s">
        <v>22</v>
      </c>
      <c r="AK3" s="31" t="s">
        <v>24</v>
      </c>
      <c r="AM3" s="44" t="s">
        <v>20</v>
      </c>
      <c r="AN3" s="45" t="s">
        <v>21</v>
      </c>
    </row>
    <row r="4" spans="1:40" ht="16.5" x14ac:dyDescent="0.3">
      <c r="A4" s="2">
        <v>45562</v>
      </c>
      <c r="B4" s="3">
        <v>16.149999999999999</v>
      </c>
      <c r="C4" s="3">
        <v>39.5</v>
      </c>
      <c r="D4" s="3">
        <v>12.26</v>
      </c>
      <c r="E4" s="3">
        <v>58.13</v>
      </c>
      <c r="F4" s="3">
        <v>350.05</v>
      </c>
      <c r="G4" s="6">
        <f>B4/B5-1</f>
        <v>9.3749999999999112E-3</v>
      </c>
      <c r="H4" s="6">
        <f t="shared" ref="H4:K4" si="0">C4/C5-1</f>
        <v>-1.2499999999999956E-2</v>
      </c>
      <c r="I4" s="6">
        <f t="shared" si="0"/>
        <v>-2.6984126984126999E-2</v>
      </c>
      <c r="J4" s="6">
        <f t="shared" si="0"/>
        <v>-2.5808614043908107E-2</v>
      </c>
      <c r="K4" s="6">
        <f t="shared" si="0"/>
        <v>-1.1856033874382499E-2</v>
      </c>
      <c r="M4" s="17" t="s">
        <v>12</v>
      </c>
      <c r="N4" s="8">
        <f>+B4</f>
        <v>16.149999999999999</v>
      </c>
      <c r="O4" s="18">
        <v>19.425000000000001</v>
      </c>
      <c r="P4" s="46"/>
      <c r="Q4" s="36">
        <v>0.49908990530206165</v>
      </c>
      <c r="R4" s="7">
        <f>ROUNDDOWN($Q$1*Q4/N4,0)</f>
        <v>15451</v>
      </c>
      <c r="S4" s="9">
        <f>R4*N4</f>
        <v>249533.64999999997</v>
      </c>
      <c r="T4" s="12">
        <f>O4/N4-1</f>
        <v>0.20278637770897845</v>
      </c>
      <c r="U4" s="13">
        <f>_xlfn.STDEV.S($G$4:$G$255)*SQRT(252)</f>
        <v>0.20774545711883294</v>
      </c>
      <c r="W4" s="17"/>
      <c r="X4" s="13"/>
      <c r="Y4" s="41" t="s">
        <v>31</v>
      </c>
      <c r="Z4" s="30">
        <v>0.20861559080343484</v>
      </c>
      <c r="AA4" s="30">
        <v>2.4164655511920818E-2</v>
      </c>
      <c r="AB4" s="30">
        <v>0.64271078584730723</v>
      </c>
      <c r="AC4" s="30">
        <v>0.14174014093341258</v>
      </c>
      <c r="AD4" s="30">
        <v>0.54495152025086424</v>
      </c>
      <c r="AE4" s="32">
        <f t="shared" ref="AE4:AE9" si="1">+SUM(Z4:AD4)</f>
        <v>1.5621826933469398</v>
      </c>
      <c r="AF4" s="33">
        <f>Z4/$AE4</f>
        <v>0.13354109714048926</v>
      </c>
      <c r="AG4" s="33">
        <f t="shared" ref="AG4:AJ4" si="2">AA4/$AE4</f>
        <v>1.5468520816952984E-2</v>
      </c>
      <c r="AH4" s="33">
        <f t="shared" si="2"/>
        <v>0.41141845226201706</v>
      </c>
      <c r="AI4" s="33">
        <f t="shared" si="2"/>
        <v>9.0732115735924365E-2</v>
      </c>
      <c r="AJ4" s="33">
        <f t="shared" si="2"/>
        <v>0.34883981404461623</v>
      </c>
      <c r="AK4" s="34">
        <f t="shared" ref="AK4:AK9" si="3">+SUM(AF4:AJ4)</f>
        <v>0.99999999999999978</v>
      </c>
      <c r="AM4" s="50" cm="1">
        <f t="array" ref="AM4">SQRT(MMULT(MMULT(AF4:AJ4,MMULT(MMULT($Q$25:$U$29,$Q$16:$U$20),$Q$25:$U$29)),TRANSPOSE(AF4:AJ4)))</f>
        <v>0.25231727593091968</v>
      </c>
      <c r="AN4" s="50">
        <f>SUMPRODUCT(AF4:AJ4,$AF$2:$AJ$2)</f>
        <v>0.31123466523353066</v>
      </c>
    </row>
    <row r="5" spans="1:40" ht="16.5" x14ac:dyDescent="0.3">
      <c r="A5" s="4">
        <v>45561</v>
      </c>
      <c r="B5" s="5">
        <v>16</v>
      </c>
      <c r="C5" s="5">
        <v>40</v>
      </c>
      <c r="D5" s="5">
        <v>12.6</v>
      </c>
      <c r="E5" s="5">
        <v>59.67</v>
      </c>
      <c r="F5" s="5">
        <v>354.25</v>
      </c>
      <c r="G5" s="6">
        <f t="shared" ref="G5:G68" si="4">B5/B6-1</f>
        <v>5.6568196103079504E-3</v>
      </c>
      <c r="H5" s="6">
        <f t="shared" ref="H5:H68" si="5">C5/C6-1</f>
        <v>2.0668537892319483E-2</v>
      </c>
      <c r="I5" s="6">
        <f t="shared" ref="I5:I68" si="6">D5/D6-1</f>
        <v>4.784688995215447E-3</v>
      </c>
      <c r="J5" s="6">
        <f t="shared" ref="J5:J68" si="7">E5/E6-1</f>
        <v>-1.7777777777777781E-2</v>
      </c>
      <c r="K5" s="6">
        <f t="shared" ref="K5:K68" si="8">F5/F6-1</f>
        <v>3.9392393583856933E-3</v>
      </c>
      <c r="M5" s="17" t="s">
        <v>1</v>
      </c>
      <c r="N5" s="8">
        <f>+C4</f>
        <v>39.5</v>
      </c>
      <c r="O5" s="18">
        <v>47.29</v>
      </c>
      <c r="P5" s="46"/>
      <c r="Q5" s="36">
        <v>0.21288231699733279</v>
      </c>
      <c r="R5" s="7">
        <f t="shared" ref="R5:R8" si="9">ROUNDDOWN($Q$1*Q5/N5,0)</f>
        <v>2694</v>
      </c>
      <c r="S5" s="9">
        <f t="shared" ref="S5:S8" si="10">R5*N5</f>
        <v>106413</v>
      </c>
      <c r="T5" s="12">
        <f t="shared" ref="T5:T8" si="11">O5/N5-1</f>
        <v>0.1972151898734178</v>
      </c>
      <c r="U5" s="13">
        <f>_xlfn.STDEV.S($H$4:$H$255)*SQRT(252)</f>
        <v>0.29842370145255515</v>
      </c>
      <c r="W5" s="17"/>
      <c r="X5" s="13"/>
      <c r="Y5" s="41" t="s">
        <v>32</v>
      </c>
      <c r="Z5" s="30">
        <v>0.49873240242380756</v>
      </c>
      <c r="AA5" s="30">
        <v>0.12147373486550683</v>
      </c>
      <c r="AB5" s="30">
        <v>6.0790875158600266E-2</v>
      </c>
      <c r="AC5" s="30">
        <v>0.2563107808277918</v>
      </c>
      <c r="AD5" s="30">
        <v>0.2041876613279292</v>
      </c>
      <c r="AE5" s="32">
        <f t="shared" si="1"/>
        <v>1.1414954546036356</v>
      </c>
      <c r="AF5" s="33">
        <f t="shared" ref="AF5:AF68" si="12">Z5/$AE5</f>
        <v>0.4369114221282499</v>
      </c>
      <c r="AG5" s="33">
        <f t="shared" ref="AG5:AG68" si="13">AA5/$AE5</f>
        <v>0.10641631061744918</v>
      </c>
      <c r="AH5" s="33">
        <f t="shared" ref="AH5:AH68" si="14">AB5/$AE5</f>
        <v>5.3255468441360407E-2</v>
      </c>
      <c r="AI5" s="33">
        <f t="shared" ref="AI5:AI68" si="15">AC5/$AE5</f>
        <v>0.22453946688451007</v>
      </c>
      <c r="AJ5" s="33">
        <f t="shared" ref="AJ5:AJ68" si="16">AD5/$AE5</f>
        <v>0.17887733192843053</v>
      </c>
      <c r="AK5" s="34">
        <f t="shared" si="3"/>
        <v>1.0000000000000002</v>
      </c>
      <c r="AL5">
        <v>1</v>
      </c>
      <c r="AM5" s="50" cm="1">
        <f t="array" ref="AM5">SQRT(MMULT(MMULT(AF5:AJ5,MMULT(MMULT($Q$25:$U$29,$Q$16:$U$20),$Q$25:$U$29)),TRANSPOSE(AF5:AJ5)))</f>
        <v>0.17716650365024228</v>
      </c>
      <c r="AN5" s="50">
        <f t="shared" ref="AN5:AN68" si="17">SUMPRODUCT(AF5:AJ5,$AF$2:$AJ$2)</f>
        <v>0.21673501362923164</v>
      </c>
    </row>
    <row r="6" spans="1:40" ht="16.5" x14ac:dyDescent="0.3">
      <c r="A6" s="4">
        <v>45560</v>
      </c>
      <c r="B6" s="5">
        <v>15.91</v>
      </c>
      <c r="C6" s="5">
        <v>39.19</v>
      </c>
      <c r="D6" s="5">
        <v>12.54</v>
      </c>
      <c r="E6" s="5">
        <v>60.75</v>
      </c>
      <c r="F6" s="5">
        <v>352.86</v>
      </c>
      <c r="G6" s="6">
        <f t="shared" si="4"/>
        <v>5.0536955148452467E-3</v>
      </c>
      <c r="H6" s="6">
        <f t="shared" si="5"/>
        <v>-2.6818971939409075E-2</v>
      </c>
      <c r="I6" s="6">
        <f t="shared" si="6"/>
        <v>-6.3391442155309452E-3</v>
      </c>
      <c r="J6" s="6">
        <f t="shared" si="7"/>
        <v>-1.9686945296111036E-2</v>
      </c>
      <c r="K6" s="6">
        <f t="shared" si="8"/>
        <v>-9.209861290503607E-3</v>
      </c>
      <c r="M6" s="17" t="s">
        <v>10</v>
      </c>
      <c r="N6" s="8">
        <f>+D4</f>
        <v>12.26</v>
      </c>
      <c r="O6" s="18">
        <v>19.48</v>
      </c>
      <c r="P6" s="46"/>
      <c r="Q6" s="36">
        <v>9.0913720394565009E-2</v>
      </c>
      <c r="R6" s="7">
        <f t="shared" si="9"/>
        <v>3707</v>
      </c>
      <c r="S6" s="9">
        <f t="shared" si="10"/>
        <v>45447.82</v>
      </c>
      <c r="T6" s="12">
        <f t="shared" si="11"/>
        <v>0.58890701468189244</v>
      </c>
      <c r="U6" s="13">
        <f>_xlfn.STDEV.S($I$4:$I$255)*SQRT(252)</f>
        <v>0.31338241675096534</v>
      </c>
      <c r="W6" s="17"/>
      <c r="X6" s="13"/>
      <c r="Y6" s="41" t="s">
        <v>33</v>
      </c>
      <c r="Z6" s="30">
        <v>9.6218836382424899E-2</v>
      </c>
      <c r="AA6" s="30">
        <v>0.25673702488870831</v>
      </c>
      <c r="AB6" s="30">
        <v>0.297314563575234</v>
      </c>
      <c r="AC6" s="30">
        <v>0.56270820282716971</v>
      </c>
      <c r="AD6" s="30">
        <v>0.34282310962241258</v>
      </c>
      <c r="AE6" s="32">
        <f t="shared" si="1"/>
        <v>1.5558017372959494</v>
      </c>
      <c r="AF6" s="33">
        <f t="shared" si="12"/>
        <v>6.1845178647028244E-2</v>
      </c>
      <c r="AG6" s="33">
        <f t="shared" si="13"/>
        <v>0.16501911441166556</v>
      </c>
      <c r="AH6" s="33">
        <f t="shared" si="14"/>
        <v>0.19110054735636145</v>
      </c>
      <c r="AI6" s="33">
        <f t="shared" si="15"/>
        <v>0.36168374757389132</v>
      </c>
      <c r="AJ6" s="33">
        <f t="shared" si="16"/>
        <v>0.22035141201105352</v>
      </c>
      <c r="AK6" s="34">
        <f t="shared" si="3"/>
        <v>1</v>
      </c>
      <c r="AL6">
        <v>1</v>
      </c>
      <c r="AM6" s="50" cm="1">
        <f t="array" ref="AM6">SQRT(MMULT(MMULT(AF6:AJ6,MMULT(MMULT($Q$25:$U$29,$Q$16:$U$20),$Q$25:$U$29)),TRANSPOSE(AF6:AJ6)))</f>
        <v>0.21081031702506239</v>
      </c>
      <c r="AN6" s="50">
        <f t="shared" si="17"/>
        <v>0.27769256038848461</v>
      </c>
    </row>
    <row r="7" spans="1:40" ht="16.5" x14ac:dyDescent="0.3">
      <c r="A7" s="4">
        <v>45559</v>
      </c>
      <c r="B7" s="5">
        <v>15.83</v>
      </c>
      <c r="C7" s="5">
        <v>40.270000000000003</v>
      </c>
      <c r="D7" s="5">
        <v>12.62</v>
      </c>
      <c r="E7" s="5">
        <v>61.97</v>
      </c>
      <c r="F7" s="5">
        <v>356.14</v>
      </c>
      <c r="G7" s="6">
        <f t="shared" si="4"/>
        <v>1.9317450096587363E-2</v>
      </c>
      <c r="H7" s="6">
        <f t="shared" si="5"/>
        <v>1.5124779430299995E-2</v>
      </c>
      <c r="I7" s="6">
        <f t="shared" si="6"/>
        <v>1.040832666132907E-2</v>
      </c>
      <c r="J7" s="6">
        <f t="shared" si="7"/>
        <v>2.2607260726072553E-2</v>
      </c>
      <c r="K7" s="6">
        <f t="shared" si="8"/>
        <v>7.0978140994824024E-3</v>
      </c>
      <c r="M7" s="17" t="s">
        <v>11</v>
      </c>
      <c r="N7" s="8">
        <f>+E4</f>
        <v>58.13</v>
      </c>
      <c r="O7" s="18">
        <v>76.378</v>
      </c>
      <c r="P7" s="46"/>
      <c r="Q7" s="36">
        <v>0.17383837389211651</v>
      </c>
      <c r="R7" s="7">
        <f t="shared" si="9"/>
        <v>1495</v>
      </c>
      <c r="S7" s="9">
        <f t="shared" si="10"/>
        <v>86904.35</v>
      </c>
      <c r="T7" s="12">
        <f t="shared" si="11"/>
        <v>0.31391708240151384</v>
      </c>
      <c r="U7" s="13">
        <f>_xlfn.STDEV.S($J$4:$J$255)*SQRT(252)</f>
        <v>0.25959044515188251</v>
      </c>
      <c r="W7" s="17"/>
      <c r="X7" s="13"/>
      <c r="Y7" s="41" t="s">
        <v>34</v>
      </c>
      <c r="Z7" s="30">
        <v>0.82078173236800156</v>
      </c>
      <c r="AA7" s="30">
        <v>0.13415074112658509</v>
      </c>
      <c r="AB7" s="30">
        <v>0.18949751730177122</v>
      </c>
      <c r="AC7" s="30">
        <v>0.8100799587992874</v>
      </c>
      <c r="AD7" s="30">
        <v>0.87934101129991227</v>
      </c>
      <c r="AE7" s="32">
        <f t="shared" si="1"/>
        <v>2.8338509608955578</v>
      </c>
      <c r="AF7" s="33">
        <f t="shared" si="12"/>
        <v>0.28963475627123908</v>
      </c>
      <c r="AG7" s="33">
        <f t="shared" si="13"/>
        <v>4.733867199712951E-2</v>
      </c>
      <c r="AH7" s="33">
        <f t="shared" si="14"/>
        <v>6.6869260210454376E-2</v>
      </c>
      <c r="AI7" s="33">
        <f t="shared" si="15"/>
        <v>0.28585834963716111</v>
      </c>
      <c r="AJ7" s="33">
        <f t="shared" si="16"/>
        <v>0.31029896188401579</v>
      </c>
      <c r="AK7" s="34">
        <f t="shared" si="3"/>
        <v>0.99999999999999978</v>
      </c>
      <c r="AL7">
        <v>1</v>
      </c>
      <c r="AM7" s="50" cm="1">
        <f t="array" ref="AM7">SQRT(MMULT(MMULT(AF7:AJ7,MMULT(MMULT($Q$25:$U$29,$Q$16:$U$20),$Q$25:$U$29)),TRANSPOSE(AF7:AJ7)))</f>
        <v>0.2089241667296258</v>
      </c>
      <c r="AN7" s="50">
        <f t="shared" si="17"/>
        <v>0.20637788552801281</v>
      </c>
    </row>
    <row r="8" spans="1:40" ht="16.5" x14ac:dyDescent="0.3">
      <c r="A8" s="4">
        <v>45558</v>
      </c>
      <c r="B8" s="5">
        <v>15.53</v>
      </c>
      <c r="C8" s="5">
        <v>39.67</v>
      </c>
      <c r="D8" s="5">
        <v>12.49</v>
      </c>
      <c r="E8" s="5">
        <v>60.6</v>
      </c>
      <c r="F8" s="5">
        <v>353.63</v>
      </c>
      <c r="G8" s="6">
        <f t="shared" si="4"/>
        <v>-6.4350064350060521E-4</v>
      </c>
      <c r="H8" s="6">
        <f t="shared" si="5"/>
        <v>-3.0784265819692069E-2</v>
      </c>
      <c r="I8" s="6">
        <f t="shared" si="6"/>
        <v>8.0128205128193741E-4</v>
      </c>
      <c r="J8" s="6">
        <f t="shared" si="7"/>
        <v>-5.4160512063022859E-3</v>
      </c>
      <c r="K8" s="6">
        <f t="shared" si="8"/>
        <v>-8.3286595625351456E-3</v>
      </c>
      <c r="M8" s="17" t="s">
        <v>22</v>
      </c>
      <c r="N8" s="8">
        <f>+F4</f>
        <v>350.05</v>
      </c>
      <c r="O8" s="18">
        <v>360.42</v>
      </c>
      <c r="P8" s="46"/>
      <c r="Q8" s="36">
        <v>2.3275683413924077E-2</v>
      </c>
      <c r="R8" s="7">
        <f t="shared" si="9"/>
        <v>33</v>
      </c>
      <c r="S8" s="9">
        <f t="shared" si="10"/>
        <v>11551.65</v>
      </c>
      <c r="T8" s="12">
        <f t="shared" si="11"/>
        <v>2.9624339380088571E-2</v>
      </c>
      <c r="U8" s="13">
        <f>_xlfn.STDEV.S($K$4:$K$255)*SQRT(252)</f>
        <v>0.44221298255524694</v>
      </c>
      <c r="W8" s="17"/>
      <c r="X8" s="13"/>
      <c r="Y8" s="41" t="s">
        <v>35</v>
      </c>
      <c r="Z8" s="30">
        <v>0.28471426817091428</v>
      </c>
      <c r="AA8" s="30">
        <v>0.37712688399929473</v>
      </c>
      <c r="AB8" s="30">
        <v>0.36308534866323994</v>
      </c>
      <c r="AC8" s="30">
        <v>0.90271588056257168</v>
      </c>
      <c r="AD8" s="30">
        <v>0.88082056689660482</v>
      </c>
      <c r="AE8" s="32">
        <f t="shared" si="1"/>
        <v>2.8084629482926253</v>
      </c>
      <c r="AF8" s="33">
        <f t="shared" si="12"/>
        <v>0.10137725631880001</v>
      </c>
      <c r="AG8" s="33">
        <f t="shared" si="13"/>
        <v>0.13428230706357189</v>
      </c>
      <c r="AH8" s="33">
        <f t="shared" si="14"/>
        <v>0.12928258458384639</v>
      </c>
      <c r="AI8" s="33">
        <f t="shared" si="15"/>
        <v>0.32142702153552283</v>
      </c>
      <c r="AJ8" s="33">
        <f t="shared" si="16"/>
        <v>0.31363083049825891</v>
      </c>
      <c r="AK8" s="34">
        <f t="shared" si="3"/>
        <v>1</v>
      </c>
      <c r="AL8">
        <v>1</v>
      </c>
      <c r="AM8" s="50" cm="1">
        <f t="array" ref="AM8">SQRT(MMULT(MMULT(AF8:AJ8,MMULT(MMULT($Q$25:$U$29,$Q$16:$U$20),$Q$25:$U$29)),TRANSPOSE(AF8:AJ8)))</f>
        <v>0.22272379621352623</v>
      </c>
      <c r="AN8" s="50">
        <f t="shared" si="17"/>
        <v>0.23336839718095859</v>
      </c>
    </row>
    <row r="9" spans="1:40" ht="17.25" thickBot="1" x14ac:dyDescent="0.35">
      <c r="A9" s="4">
        <v>45555</v>
      </c>
      <c r="B9" s="5">
        <v>15.54</v>
      </c>
      <c r="C9" s="5">
        <v>40.93</v>
      </c>
      <c r="D9" s="5">
        <v>12.48</v>
      </c>
      <c r="E9" s="5">
        <v>60.93</v>
      </c>
      <c r="F9" s="5">
        <v>356.6</v>
      </c>
      <c r="G9" s="6">
        <f t="shared" si="4"/>
        <v>-3.83663366336634E-2</v>
      </c>
      <c r="H9" s="6">
        <f t="shared" si="5"/>
        <v>3.8305428716387535E-2</v>
      </c>
      <c r="I9" s="6">
        <f t="shared" si="6"/>
        <v>1.2165450121654597E-2</v>
      </c>
      <c r="J9" s="6">
        <f t="shared" si="7"/>
        <v>-5.0620509470934438E-3</v>
      </c>
      <c r="K9" s="6">
        <f t="shared" si="8"/>
        <v>9.2262410143206797E-3</v>
      </c>
      <c r="Q9" s="26">
        <f>+SUM(Q4:Q8)</f>
        <v>1.0000000000000002</v>
      </c>
      <c r="R9" s="25"/>
      <c r="S9" s="10">
        <f>SUM(S4:S8)</f>
        <v>499850.47</v>
      </c>
      <c r="X9" s="17"/>
      <c r="Y9" s="41" t="s">
        <v>36</v>
      </c>
      <c r="Z9" s="30">
        <v>0.93673797213062915</v>
      </c>
      <c r="AA9" s="30">
        <v>0.44304720271365294</v>
      </c>
      <c r="AB9" s="30">
        <v>0.45556826661586247</v>
      </c>
      <c r="AC9" s="30">
        <v>0.73967025944454468</v>
      </c>
      <c r="AD9" s="30">
        <v>0.85053163640221863</v>
      </c>
      <c r="AE9" s="32">
        <f t="shared" si="1"/>
        <v>3.4255553373069079</v>
      </c>
      <c r="AF9" s="33">
        <f t="shared" si="12"/>
        <v>0.27345579910178031</v>
      </c>
      <c r="AG9" s="33">
        <f t="shared" si="13"/>
        <v>0.12933587669378196</v>
      </c>
      <c r="AH9" s="33">
        <f t="shared" si="14"/>
        <v>0.13299106911348851</v>
      </c>
      <c r="AI9" s="33">
        <f t="shared" si="15"/>
        <v>0.2159271086322769</v>
      </c>
      <c r="AJ9" s="33">
        <f t="shared" si="16"/>
        <v>0.24829014645867226</v>
      </c>
      <c r="AK9" s="34">
        <f t="shared" si="3"/>
        <v>1</v>
      </c>
      <c r="AL9">
        <v>1</v>
      </c>
      <c r="AM9" s="50" cm="1">
        <f t="array" ref="AM9">SQRT(MMULT(MMULT(AF9:AJ9,MMULT(MMULT($Q$25:$U$29,$Q$16:$U$20),$Q$25:$U$29)),TRANSPOSE(AF9:AJ9)))</f>
        <v>0.19574875773933229</v>
      </c>
      <c r="AN9" s="50">
        <f t="shared" si="17"/>
        <v>0.2344181234506138</v>
      </c>
    </row>
    <row r="10" spans="1:40" ht="17.25" thickTop="1" x14ac:dyDescent="0.3">
      <c r="A10" s="4">
        <v>45554</v>
      </c>
      <c r="B10" s="5">
        <v>16.16</v>
      </c>
      <c r="C10" s="5">
        <v>39.42</v>
      </c>
      <c r="D10" s="5">
        <v>12.33</v>
      </c>
      <c r="E10" s="5">
        <v>61.24</v>
      </c>
      <c r="F10" s="5">
        <v>353.34</v>
      </c>
      <c r="G10" s="6">
        <f t="shared" si="4"/>
        <v>-7.3710073710073765E-3</v>
      </c>
      <c r="H10" s="6">
        <f t="shared" si="5"/>
        <v>-8.8006034699522617E-3</v>
      </c>
      <c r="I10" s="6">
        <f t="shared" si="6"/>
        <v>3.2663316582914659E-2</v>
      </c>
      <c r="J10" s="6">
        <f t="shared" si="7"/>
        <v>1.635590448151758E-3</v>
      </c>
      <c r="K10" s="6">
        <f t="shared" si="8"/>
        <v>1.0766092475067435E-3</v>
      </c>
      <c r="Y10" s="41" t="s">
        <v>37</v>
      </c>
      <c r="Z10" s="30">
        <v>0.37870121264525713</v>
      </c>
      <c r="AA10" s="30">
        <v>0.91884432077588474</v>
      </c>
      <c r="AB10" s="30">
        <v>0.99047647394865757</v>
      </c>
      <c r="AC10" s="30">
        <v>0.90593772061584099</v>
      </c>
      <c r="AD10" s="30">
        <v>0.72846807204695352</v>
      </c>
      <c r="AE10" s="32">
        <f t="shared" ref="AE10:AE68" si="18">+SUM(Z10:AD10)</f>
        <v>3.9224278000325943</v>
      </c>
      <c r="AF10" s="33">
        <f t="shared" si="12"/>
        <v>9.6547656694180639E-2</v>
      </c>
      <c r="AG10" s="33">
        <f t="shared" si="13"/>
        <v>0.23425397932582709</v>
      </c>
      <c r="AH10" s="33">
        <f t="shared" si="14"/>
        <v>0.25251617733803206</v>
      </c>
      <c r="AI10" s="33">
        <f t="shared" si="15"/>
        <v>0.23096351718910235</v>
      </c>
      <c r="AJ10" s="33">
        <f t="shared" si="16"/>
        <v>0.18571866945285778</v>
      </c>
      <c r="AK10" s="34">
        <f t="shared" ref="AK10:AK68" si="19">+SUM(AF10:AJ10)</f>
        <v>0.99999999999999989</v>
      </c>
      <c r="AL10">
        <v>1</v>
      </c>
      <c r="AM10" s="50" cm="1">
        <f t="array" ref="AM10">SQRT(MMULT(MMULT(AF10:AJ10,MMULT(MMULT($Q$25:$U$29,$Q$16:$U$20),$Q$25:$U$29)),TRANSPOSE(AF10:AJ10)))</f>
        <v>0.20392311148058193</v>
      </c>
      <c r="AN10" s="50">
        <f t="shared" si="17"/>
        <v>0.29249072709395824</v>
      </c>
    </row>
    <row r="11" spans="1:40" ht="18" x14ac:dyDescent="0.3">
      <c r="A11" s="4">
        <v>45553</v>
      </c>
      <c r="B11" s="5">
        <v>16.28</v>
      </c>
      <c r="C11" s="5">
        <v>39.770000000000003</v>
      </c>
      <c r="D11" s="5">
        <v>11.94</v>
      </c>
      <c r="E11" s="5">
        <v>61.14</v>
      </c>
      <c r="F11" s="5">
        <v>352.96</v>
      </c>
      <c r="G11" s="6">
        <f t="shared" si="4"/>
        <v>1.7500000000000071E-2</v>
      </c>
      <c r="H11" s="6">
        <f t="shared" si="5"/>
        <v>-6.7432567432565982E-3</v>
      </c>
      <c r="I11" s="6">
        <f t="shared" si="6"/>
        <v>1.7035775127768327E-2</v>
      </c>
      <c r="J11" s="6">
        <f t="shared" si="7"/>
        <v>-1.4029995162070596E-2</v>
      </c>
      <c r="K11" s="6">
        <f t="shared" si="8"/>
        <v>1.7733052680141803E-2</v>
      </c>
      <c r="R11" s="16" t="s">
        <v>9</v>
      </c>
      <c r="S11" s="21">
        <f>SUMPRODUCT(Q4:Q8,T4:T8)</f>
        <v>0.2519923501722261</v>
      </c>
      <c r="Y11" s="41" t="s">
        <v>38</v>
      </c>
      <c r="Z11" s="30">
        <v>0.71041395563207843</v>
      </c>
      <c r="AA11" s="30">
        <v>0.40652270066980056</v>
      </c>
      <c r="AB11" s="30">
        <v>0.66824437958519323</v>
      </c>
      <c r="AC11" s="30">
        <v>0.41670792841551652</v>
      </c>
      <c r="AD11" s="30">
        <v>0.75682360359220957</v>
      </c>
      <c r="AE11" s="32">
        <f t="shared" si="18"/>
        <v>2.9587125678947981</v>
      </c>
      <c r="AF11" s="33">
        <f t="shared" si="12"/>
        <v>0.24010914860092566</v>
      </c>
      <c r="AG11" s="33">
        <f t="shared" si="13"/>
        <v>0.13739851078506493</v>
      </c>
      <c r="AH11" s="33">
        <f t="shared" si="14"/>
        <v>0.22585647110042417</v>
      </c>
      <c r="AI11" s="33">
        <f t="shared" si="15"/>
        <v>0.1408409633761806</v>
      </c>
      <c r="AJ11" s="33">
        <f t="shared" si="16"/>
        <v>0.25579490613740474</v>
      </c>
      <c r="AK11" s="34">
        <f t="shared" si="19"/>
        <v>1</v>
      </c>
      <c r="AL11">
        <v>1</v>
      </c>
      <c r="AM11" s="50" cm="1">
        <f t="array" ref="AM11">SQRT(MMULT(MMULT(AF11:AJ11,MMULT(MMULT($Q$25:$U$29,$Q$16:$U$20),$Q$25:$U$29)),TRANSPOSE(AF11:AJ11)))</f>
        <v>0.20406450603673301</v>
      </c>
      <c r="AN11" s="50">
        <f t="shared" si="17"/>
        <v>0.26058653745148935</v>
      </c>
    </row>
    <row r="12" spans="1:40" ht="16.5" x14ac:dyDescent="0.3">
      <c r="A12" s="4">
        <v>45552</v>
      </c>
      <c r="B12" s="5">
        <v>16</v>
      </c>
      <c r="C12" s="5">
        <v>40.04</v>
      </c>
      <c r="D12" s="5">
        <v>11.74</v>
      </c>
      <c r="E12" s="5">
        <v>62.01</v>
      </c>
      <c r="F12" s="5">
        <v>346.81</v>
      </c>
      <c r="G12" s="6">
        <f t="shared" si="4"/>
        <v>-1.538461538461533E-2</v>
      </c>
      <c r="H12" s="6">
        <f t="shared" si="5"/>
        <v>3.6500129433082895E-2</v>
      </c>
      <c r="I12" s="6">
        <f t="shared" si="6"/>
        <v>1.2942191544434989E-2</v>
      </c>
      <c r="J12" s="6">
        <f t="shared" si="7"/>
        <v>2.2592348284960373E-2</v>
      </c>
      <c r="K12" s="6">
        <f t="shared" si="8"/>
        <v>3.3864957519749606E-2</v>
      </c>
      <c r="Y12" s="41" t="s">
        <v>39</v>
      </c>
      <c r="Z12" s="30">
        <v>0.25030264761029231</v>
      </c>
      <c r="AA12" s="30">
        <v>7.2392320708088764E-2</v>
      </c>
      <c r="AB12" s="30">
        <v>0.59091757082833052</v>
      </c>
      <c r="AC12" s="30">
        <v>0.3595018874045296</v>
      </c>
      <c r="AD12" s="30">
        <v>0.39570342970886785</v>
      </c>
      <c r="AE12" s="32">
        <f t="shared" si="18"/>
        <v>1.6688178562601088</v>
      </c>
      <c r="AF12" s="33">
        <f t="shared" si="12"/>
        <v>0.14998799699520898</v>
      </c>
      <c r="AG12" s="33">
        <f t="shared" si="13"/>
        <v>4.3379402033918192E-2</v>
      </c>
      <c r="AH12" s="33">
        <f t="shared" si="14"/>
        <v>0.35409350913382587</v>
      </c>
      <c r="AI12" s="33">
        <f t="shared" si="15"/>
        <v>0.21542308290623668</v>
      </c>
      <c r="AJ12" s="33">
        <f t="shared" si="16"/>
        <v>0.23711600893081042</v>
      </c>
      <c r="AK12" s="34">
        <f t="shared" si="19"/>
        <v>1</v>
      </c>
      <c r="AL12">
        <v>1</v>
      </c>
      <c r="AM12" s="50" cm="1">
        <f t="array" ref="AM12">SQRT(MMULT(MMULT(AF12:AJ12,MMULT(MMULT($Q$25:$U$29,$Q$16:$U$20),$Q$25:$U$29)),TRANSPOSE(AF12:AJ12)))</f>
        <v>0.21880223953198027</v>
      </c>
      <c r="AN12" s="50">
        <f t="shared" si="17"/>
        <v>0.32214814179031853</v>
      </c>
    </row>
    <row r="13" spans="1:40" ht="18" x14ac:dyDescent="0.3">
      <c r="A13" s="4">
        <v>45548</v>
      </c>
      <c r="B13" s="5">
        <v>16.25</v>
      </c>
      <c r="C13" s="5">
        <v>38.630000000000003</v>
      </c>
      <c r="D13" s="5">
        <v>11.59</v>
      </c>
      <c r="E13" s="5">
        <v>60.64</v>
      </c>
      <c r="F13" s="5">
        <v>335.45</v>
      </c>
      <c r="G13" s="6">
        <f t="shared" si="4"/>
        <v>3.0864197530864335E-3</v>
      </c>
      <c r="H13" s="6">
        <f t="shared" si="5"/>
        <v>-1.4540816326530592E-2</v>
      </c>
      <c r="I13" s="6">
        <f t="shared" si="6"/>
        <v>-5.1502145922747156E-3</v>
      </c>
      <c r="J13" s="6">
        <f t="shared" si="7"/>
        <v>-9.4740280953936606E-3</v>
      </c>
      <c r="K13" s="6">
        <f t="shared" si="8"/>
        <v>-1.192285910162072E-4</v>
      </c>
      <c r="R13" s="15" t="s">
        <v>8</v>
      </c>
      <c r="S13" s="48" cm="1">
        <f t="array" ref="S13">SQRT(MMULT(MMULT(TRANSPOSE(Q4:Q8),MMULT(MMULT(Q25:U29,Q16:U20),Q25:U29)),Q4:Q8))</f>
        <v>0.16383391524186228</v>
      </c>
      <c r="Y13" s="41" t="s">
        <v>40</v>
      </c>
      <c r="Z13" s="30">
        <v>0.8730375590254158</v>
      </c>
      <c r="AA13" s="30">
        <v>0.48503808704694129</v>
      </c>
      <c r="AB13" s="30">
        <v>3.228655400648095E-3</v>
      </c>
      <c r="AC13" s="30">
        <v>0.7403237195131509</v>
      </c>
      <c r="AD13" s="30">
        <v>0.6293779354272655</v>
      </c>
      <c r="AE13" s="32">
        <f t="shared" si="18"/>
        <v>2.7310059564134219</v>
      </c>
      <c r="AF13" s="33">
        <f t="shared" si="12"/>
        <v>0.31967618268103648</v>
      </c>
      <c r="AG13" s="33">
        <f t="shared" si="13"/>
        <v>0.17760418497363242</v>
      </c>
      <c r="AH13" s="33">
        <f t="shared" si="14"/>
        <v>1.1822220281380222E-3</v>
      </c>
      <c r="AI13" s="33">
        <f t="shared" si="15"/>
        <v>0.27108096112884494</v>
      </c>
      <c r="AJ13" s="33">
        <f t="shared" si="16"/>
        <v>0.23045644918834801</v>
      </c>
      <c r="AK13" s="34">
        <f t="shared" si="19"/>
        <v>0.99999999999999978</v>
      </c>
      <c r="AL13">
        <v>1</v>
      </c>
      <c r="AM13" s="50" cm="1">
        <f t="array" ref="AM13">SQRT(MMULT(MMULT(AF13:AJ13,MMULT(MMULT($Q$25:$U$29,$Q$16:$U$20),$Q$25:$U$29)),TRANSPOSE(AF13:AJ13)))</f>
        <v>0.18941912785139811</v>
      </c>
      <c r="AN13" s="50">
        <f t="shared" si="17"/>
        <v>0.19247250150814246</v>
      </c>
    </row>
    <row r="14" spans="1:40" ht="16.5" x14ac:dyDescent="0.3">
      <c r="A14" s="4">
        <v>45547</v>
      </c>
      <c r="B14" s="5">
        <v>16.2</v>
      </c>
      <c r="C14" s="5">
        <v>39.200000000000003</v>
      </c>
      <c r="D14" s="5">
        <v>11.65</v>
      </c>
      <c r="E14" s="5">
        <v>61.22</v>
      </c>
      <c r="F14" s="5">
        <v>335.49</v>
      </c>
      <c r="G14" s="6">
        <f t="shared" si="4"/>
        <v>1.5037593984962294E-2</v>
      </c>
      <c r="H14" s="6">
        <f t="shared" si="5"/>
        <v>1.7653167185877505E-2</v>
      </c>
      <c r="I14" s="6">
        <f t="shared" si="6"/>
        <v>2.9151943462897512E-2</v>
      </c>
      <c r="J14" s="6">
        <f t="shared" si="7"/>
        <v>3.9357166284028633E-3</v>
      </c>
      <c r="K14" s="6">
        <f t="shared" si="8"/>
        <v>2.385140574221456E-4</v>
      </c>
      <c r="O14" s="14" t="s">
        <v>6</v>
      </c>
      <c r="Y14" s="41" t="s">
        <v>41</v>
      </c>
      <c r="Z14" s="30">
        <v>0.38602067782304428</v>
      </c>
      <c r="AA14" s="30">
        <v>0.98960887090341121</v>
      </c>
      <c r="AB14" s="30">
        <v>0.99197950261059364</v>
      </c>
      <c r="AC14" s="30">
        <v>0.16162669799457141</v>
      </c>
      <c r="AD14" s="30">
        <v>0.23751038034293881</v>
      </c>
      <c r="AE14" s="32">
        <f t="shared" si="18"/>
        <v>2.7667461296745595</v>
      </c>
      <c r="AF14" s="33">
        <f t="shared" si="12"/>
        <v>0.13952153892357672</v>
      </c>
      <c r="AG14" s="33">
        <f t="shared" si="13"/>
        <v>0.35767968021692498</v>
      </c>
      <c r="AH14" s="33">
        <f t="shared" si="14"/>
        <v>0.35853651044133783</v>
      </c>
      <c r="AI14" s="33">
        <f t="shared" si="15"/>
        <v>5.8417610586332644E-2</v>
      </c>
      <c r="AJ14" s="33">
        <f t="shared" si="16"/>
        <v>8.5844659831827846E-2</v>
      </c>
      <c r="AK14" s="34">
        <f t="shared" si="19"/>
        <v>1</v>
      </c>
      <c r="AL14">
        <v>1</v>
      </c>
      <c r="AM14" s="50" cm="1">
        <f t="array" ref="AM14">SQRT(MMULT(MMULT(AF14:AJ14,MMULT(MMULT($Q$25:$U$29,$Q$16:$U$20),$Q$25:$U$29)),TRANSPOSE(AF14:AJ14)))</f>
        <v>0.20346051238393945</v>
      </c>
      <c r="AN14" s="50">
        <f t="shared" si="17"/>
        <v>0.33085897676996567</v>
      </c>
    </row>
    <row r="15" spans="1:40" ht="16.5" x14ac:dyDescent="0.3">
      <c r="A15" s="4">
        <v>45546</v>
      </c>
      <c r="B15" s="5">
        <v>15.96</v>
      </c>
      <c r="C15" s="5">
        <v>38.520000000000003</v>
      </c>
      <c r="D15" s="5">
        <v>11.32</v>
      </c>
      <c r="E15" s="5">
        <v>60.98</v>
      </c>
      <c r="F15" s="5">
        <v>335.41</v>
      </c>
      <c r="G15" s="6">
        <f t="shared" si="4"/>
        <v>1.4621741894469187E-2</v>
      </c>
      <c r="H15" s="6">
        <f t="shared" si="5"/>
        <v>-5.1652892561981911E-3</v>
      </c>
      <c r="I15" s="6">
        <f t="shared" si="6"/>
        <v>3.5460992907803135E-3</v>
      </c>
      <c r="J15" s="6">
        <f t="shared" si="7"/>
        <v>1.7180984153461143E-2</v>
      </c>
      <c r="K15" s="6">
        <f t="shared" si="8"/>
        <v>-3.5945576614579977E-3</v>
      </c>
      <c r="Q15" s="1" t="s">
        <v>12</v>
      </c>
      <c r="R15" s="1" t="s">
        <v>1</v>
      </c>
      <c r="S15" s="19" t="s">
        <v>10</v>
      </c>
      <c r="T15" s="19" t="s">
        <v>11</v>
      </c>
      <c r="U15" s="19" t="s">
        <v>22</v>
      </c>
      <c r="W15" s="27" t="s">
        <v>17</v>
      </c>
      <c r="Y15" s="41" t="s">
        <v>42</v>
      </c>
      <c r="Z15" s="30">
        <v>0.58335838661473283</v>
      </c>
      <c r="AA15" s="30">
        <v>0.32965607054781421</v>
      </c>
      <c r="AB15" s="30">
        <v>0.8552847651026777</v>
      </c>
      <c r="AC15" s="30">
        <v>0.42008519350488405</v>
      </c>
      <c r="AD15" s="30">
        <v>0.13564096116977886</v>
      </c>
      <c r="AE15" s="32">
        <f t="shared" si="18"/>
        <v>2.3240253769398875</v>
      </c>
      <c r="AF15" s="33">
        <f t="shared" si="12"/>
        <v>0.25101205537732035</v>
      </c>
      <c r="AG15" s="33">
        <f t="shared" si="13"/>
        <v>0.14184701846151182</v>
      </c>
      <c r="AH15" s="33">
        <f t="shared" si="14"/>
        <v>0.3680186858496598</v>
      </c>
      <c r="AI15" s="33">
        <f t="shared" si="15"/>
        <v>0.18075757591684413</v>
      </c>
      <c r="AJ15" s="33">
        <f t="shared" si="16"/>
        <v>5.8364664394663923E-2</v>
      </c>
      <c r="AK15" s="34">
        <f t="shared" si="19"/>
        <v>1</v>
      </c>
      <c r="AL15">
        <v>1</v>
      </c>
      <c r="AM15" s="50" cm="1">
        <f t="array" ref="AM15">SQRT(MMULT(MMULT(AF15:AJ15,MMULT(MMULT($Q$25:$U$29,$Q$16:$U$20),$Q$25:$U$29)),TRANSPOSE(AF15:AJ15)))</f>
        <v>0.18804880854366232</v>
      </c>
      <c r="AN15" s="50">
        <f t="shared" si="17"/>
        <v>0.35407690326061225</v>
      </c>
    </row>
    <row r="16" spans="1:40" ht="16.5" x14ac:dyDescent="0.3">
      <c r="A16" s="4">
        <v>45545</v>
      </c>
      <c r="B16" s="5">
        <v>15.73</v>
      </c>
      <c r="C16" s="5">
        <v>38.72</v>
      </c>
      <c r="D16" s="5">
        <v>11.28</v>
      </c>
      <c r="E16" s="5">
        <v>59.95</v>
      </c>
      <c r="F16" s="5">
        <v>336.62</v>
      </c>
      <c r="G16" s="6">
        <f t="shared" si="4"/>
        <v>-3.0807147258163914E-2</v>
      </c>
      <c r="H16" s="6">
        <f t="shared" si="5"/>
        <v>8.4897730456710674E-2</v>
      </c>
      <c r="I16" s="6">
        <f t="shared" si="6"/>
        <v>-8.8573959255977552E-4</v>
      </c>
      <c r="J16" s="6">
        <f t="shared" si="7"/>
        <v>-1.3655807831523536E-2</v>
      </c>
      <c r="K16" s="6">
        <f t="shared" si="8"/>
        <v>-4.1572633329367559E-4</v>
      </c>
      <c r="P16" s="17" t="s">
        <v>12</v>
      </c>
      <c r="Q16" s="47">
        <f>CORREL($G$4:$G$255,G4:G255)</f>
        <v>1.0000000000000002</v>
      </c>
      <c r="R16" s="47">
        <f t="shared" ref="R16:U16" si="20">CORREL($G$4:$G$255,H4:H255)</f>
        <v>5.5376679850180549E-2</v>
      </c>
      <c r="S16" s="47">
        <f t="shared" si="20"/>
        <v>0.26994652419780529</v>
      </c>
      <c r="T16" s="47">
        <f t="shared" si="20"/>
        <v>0.29415079337277733</v>
      </c>
      <c r="U16" s="47">
        <f t="shared" si="20"/>
        <v>0.10077642609229943</v>
      </c>
      <c r="W16" s="28" t="s">
        <v>18</v>
      </c>
      <c r="Y16" s="41" t="s">
        <v>43</v>
      </c>
      <c r="Z16" s="30">
        <v>0.52683802352846387</v>
      </c>
      <c r="AA16" s="30">
        <v>0.27738236257833981</v>
      </c>
      <c r="AB16" s="30">
        <v>0.87893891446262529</v>
      </c>
      <c r="AC16" s="30">
        <v>0.39225426653885798</v>
      </c>
      <c r="AD16" s="30">
        <v>0.36734035913318563</v>
      </c>
      <c r="AE16" s="32">
        <f t="shared" si="18"/>
        <v>2.4427539262414726</v>
      </c>
      <c r="AF16" s="33">
        <f t="shared" si="12"/>
        <v>0.2156738007332076</v>
      </c>
      <c r="AG16" s="33">
        <f t="shared" si="13"/>
        <v>0.11355313345259151</v>
      </c>
      <c r="AH16" s="33">
        <f t="shared" si="14"/>
        <v>0.35981475867075935</v>
      </c>
      <c r="AI16" s="33">
        <f t="shared" si="15"/>
        <v>0.16057870681325542</v>
      </c>
      <c r="AJ16" s="33">
        <f t="shared" si="16"/>
        <v>0.15037960033018613</v>
      </c>
      <c r="AK16" s="34">
        <f t="shared" si="19"/>
        <v>1</v>
      </c>
      <c r="AL16">
        <v>1</v>
      </c>
      <c r="AM16" s="50" cm="1">
        <f t="array" ref="AM16">SQRT(MMULT(MMULT(AF16:AJ16,MMULT(MMULT($Q$25:$U$29,$Q$16:$U$20),$Q$25:$U$29)),TRANSPOSE(AF16:AJ16)))</f>
        <v>0.19927558860782416</v>
      </c>
      <c r="AN16" s="50">
        <f t="shared" si="17"/>
        <v>0.33289084241392075</v>
      </c>
    </row>
    <row r="17" spans="1:40" ht="16.5" x14ac:dyDescent="0.3">
      <c r="A17" s="4">
        <v>45544</v>
      </c>
      <c r="B17" s="5">
        <v>16.23</v>
      </c>
      <c r="C17" s="5">
        <v>35.69</v>
      </c>
      <c r="D17" s="5">
        <v>11.29</v>
      </c>
      <c r="E17" s="5">
        <v>60.78</v>
      </c>
      <c r="F17" s="5">
        <v>336.76</v>
      </c>
      <c r="G17" s="6">
        <f t="shared" si="4"/>
        <v>3.0902348578492056E-3</v>
      </c>
      <c r="H17" s="6">
        <f t="shared" si="5"/>
        <v>4.9397236107027398E-2</v>
      </c>
      <c r="I17" s="6">
        <f t="shared" si="6"/>
        <v>-6.1619718309859906E-3</v>
      </c>
      <c r="J17" s="6">
        <f t="shared" si="7"/>
        <v>1.8261015245434775E-2</v>
      </c>
      <c r="K17" s="6">
        <f t="shared" si="8"/>
        <v>7.6902360932402658E-3</v>
      </c>
      <c r="P17" s="17" t="s">
        <v>1</v>
      </c>
      <c r="Q17" s="47">
        <f>CORREL($H$4:$H$255,G4:G255)</f>
        <v>5.5376679850180549E-2</v>
      </c>
      <c r="R17" s="47">
        <f>CORREL($H$4:$H$255,H4:H255)</f>
        <v>1.0000000000000002</v>
      </c>
      <c r="S17" s="47">
        <f t="shared" ref="S17:U17" si="21">CORREL($H$4:$H$255,I4:I255)</f>
        <v>0.19862049524598127</v>
      </c>
      <c r="T17" s="47">
        <f t="shared" si="21"/>
        <v>0.26803133862929179</v>
      </c>
      <c r="U17" s="47">
        <f t="shared" si="21"/>
        <v>0.28362136962975537</v>
      </c>
      <c r="W17" s="28" t="s">
        <v>19</v>
      </c>
      <c r="Y17" s="41" t="s">
        <v>44</v>
      </c>
      <c r="Z17" s="30">
        <v>0.37834043296150133</v>
      </c>
      <c r="AA17" s="30">
        <v>0.47082505772069938</v>
      </c>
      <c r="AB17" s="30">
        <v>0.48838098405091723</v>
      </c>
      <c r="AC17" s="30">
        <v>0.87989800842694255</v>
      </c>
      <c r="AD17" s="30">
        <v>0.38419347424486805</v>
      </c>
      <c r="AE17" s="32">
        <f t="shared" si="18"/>
        <v>2.6016379574049284</v>
      </c>
      <c r="AF17" s="33">
        <f t="shared" si="12"/>
        <v>0.14542393644152043</v>
      </c>
      <c r="AG17" s="33">
        <f t="shared" si="13"/>
        <v>0.18097255091955072</v>
      </c>
      <c r="AH17" s="33">
        <f t="shared" si="14"/>
        <v>0.18772057913010523</v>
      </c>
      <c r="AI17" s="33">
        <f t="shared" si="15"/>
        <v>0.33820924465009716</v>
      </c>
      <c r="AJ17" s="33">
        <f t="shared" si="16"/>
        <v>0.14767368885872648</v>
      </c>
      <c r="AK17" s="34">
        <f t="shared" si="19"/>
        <v>1</v>
      </c>
      <c r="AL17">
        <v>1</v>
      </c>
      <c r="AM17" s="50" cm="1">
        <f t="array" ref="AM17">SQRT(MMULT(MMULT(AF17:AJ17,MMULT(MMULT($Q$25:$U$29,$Q$16:$U$20),$Q$25:$U$29)),TRANSPOSE(AF17:AJ17)))</f>
        <v>0.19192837550289199</v>
      </c>
      <c r="AN17" s="50">
        <f t="shared" si="17"/>
        <v>0.28627488994253764</v>
      </c>
    </row>
    <row r="18" spans="1:40" ht="16.5" x14ac:dyDescent="0.3">
      <c r="A18" s="4">
        <v>45541</v>
      </c>
      <c r="B18" s="5">
        <v>16.18</v>
      </c>
      <c r="C18" s="5">
        <v>34.01</v>
      </c>
      <c r="D18" s="5">
        <v>11.36</v>
      </c>
      <c r="E18" s="5">
        <v>59.69</v>
      </c>
      <c r="F18" s="5">
        <v>334.19</v>
      </c>
      <c r="G18" s="6">
        <f t="shared" si="4"/>
        <v>-7.9705702023298297E-3</v>
      </c>
      <c r="H18" s="6">
        <f t="shared" si="5"/>
        <v>-1.1747430249632318E-3</v>
      </c>
      <c r="I18" s="6">
        <f t="shared" si="6"/>
        <v>-2.4054982817869552E-2</v>
      </c>
      <c r="J18" s="6">
        <f t="shared" si="7"/>
        <v>-4.170837504170799E-3</v>
      </c>
      <c r="K18" s="6">
        <f t="shared" si="8"/>
        <v>-3.1192926511088515E-2</v>
      </c>
      <c r="P18" s="17" t="s">
        <v>10</v>
      </c>
      <c r="Q18" s="47">
        <f t="shared" ref="Q18:R18" si="22">CORREL($I$4:$I$255,G4:G255)</f>
        <v>0.26994652419780529</v>
      </c>
      <c r="R18" s="47">
        <f t="shared" si="22"/>
        <v>0.19862049524598127</v>
      </c>
      <c r="S18" s="47">
        <f>CORREL($I$4:$I$255,I4:I255)</f>
        <v>1</v>
      </c>
      <c r="T18" s="47">
        <f t="shared" ref="T18" si="23">CORREL($I$4:$I$255,J4:J255)</f>
        <v>0.28418895278722078</v>
      </c>
      <c r="U18" s="47">
        <f t="shared" ref="U18" si="24">CORREL($I$4:$I$255,K4:K255)</f>
        <v>0.36227785740279633</v>
      </c>
      <c r="Y18" s="41" t="s">
        <v>45</v>
      </c>
      <c r="Z18" s="30">
        <v>0.46041430676133677</v>
      </c>
      <c r="AA18" s="30">
        <v>2.3212497613879002E-2</v>
      </c>
      <c r="AB18" s="30">
        <v>0.34666326989243634</v>
      </c>
      <c r="AC18" s="30">
        <v>2.7328102864436099E-2</v>
      </c>
      <c r="AD18" s="30">
        <v>4.7311898992794421E-2</v>
      </c>
      <c r="AE18" s="32">
        <f t="shared" si="18"/>
        <v>0.90493007612488263</v>
      </c>
      <c r="AF18" s="33">
        <f t="shared" si="12"/>
        <v>0.50878440103674749</v>
      </c>
      <c r="AG18" s="33">
        <f t="shared" si="13"/>
        <v>2.5651150543343881E-2</v>
      </c>
      <c r="AH18" s="33">
        <f t="shared" si="14"/>
        <v>0.38308293539864169</v>
      </c>
      <c r="AI18" s="33">
        <f t="shared" si="15"/>
        <v>3.019913204947423E-2</v>
      </c>
      <c r="AJ18" s="33">
        <f t="shared" si="16"/>
        <v>5.2282380971792629E-2</v>
      </c>
      <c r="AK18" s="34">
        <f t="shared" si="19"/>
        <v>0.99999999999999989</v>
      </c>
      <c r="AL18">
        <v>1</v>
      </c>
      <c r="AM18" s="50" cm="1">
        <f t="array" ref="AM18">SQRT(MMULT(MMULT(AF18:AJ18,MMULT(MMULT($Q$25:$U$29,$Q$16:$U$20),$Q$25:$U$29)),TRANSPOSE(AF18:AJ18)))</f>
        <v>0.19312239067052106</v>
      </c>
      <c r="AN18" s="50">
        <f t="shared" si="17"/>
        <v>0.34486242452867821</v>
      </c>
    </row>
    <row r="19" spans="1:40" ht="16.5" x14ac:dyDescent="0.3">
      <c r="A19" s="4">
        <v>45540</v>
      </c>
      <c r="B19" s="5">
        <v>16.309999999999999</v>
      </c>
      <c r="C19" s="5">
        <v>34.049999999999997</v>
      </c>
      <c r="D19" s="5">
        <v>11.64</v>
      </c>
      <c r="E19" s="5">
        <v>59.94</v>
      </c>
      <c r="F19" s="5">
        <v>344.95</v>
      </c>
      <c r="G19" s="6">
        <f t="shared" si="4"/>
        <v>1.3673088875077566E-2</v>
      </c>
      <c r="H19" s="6">
        <f t="shared" si="5"/>
        <v>1.76329946204421E-2</v>
      </c>
      <c r="I19" s="6">
        <f t="shared" si="6"/>
        <v>8.6655112651647936E-3</v>
      </c>
      <c r="J19" s="6">
        <f t="shared" si="7"/>
        <v>-1.0237780713342248E-2</v>
      </c>
      <c r="K19" s="6">
        <f t="shared" si="8"/>
        <v>-1.4344086635997511E-2</v>
      </c>
      <c r="P19" s="17" t="s">
        <v>11</v>
      </c>
      <c r="Q19" s="47">
        <f t="shared" ref="Q19:U19" si="25">CORREL($J$4:$J$255,G4:G255)</f>
        <v>0.29415079337277733</v>
      </c>
      <c r="R19" s="47">
        <f t="shared" si="25"/>
        <v>0.26803133862929179</v>
      </c>
      <c r="S19" s="47">
        <f t="shared" si="25"/>
        <v>0.28418895278722078</v>
      </c>
      <c r="T19" s="47">
        <f>CORREL($J$4:$J$255,J4:J255)</f>
        <v>0.99999999999999978</v>
      </c>
      <c r="U19" s="47">
        <f t="shared" si="25"/>
        <v>0.2574292359397759</v>
      </c>
      <c r="Y19" s="41" t="s">
        <v>46</v>
      </c>
      <c r="Z19" s="30">
        <v>0.10352609109046595</v>
      </c>
      <c r="AA19" s="30">
        <v>0.32747001204771997</v>
      </c>
      <c r="AB19" s="30">
        <v>0.23171190076003167</v>
      </c>
      <c r="AC19" s="30">
        <v>0.70969493182786225</v>
      </c>
      <c r="AD19" s="30">
        <v>3.7688320108231643E-2</v>
      </c>
      <c r="AE19" s="32">
        <f t="shared" si="18"/>
        <v>1.4100912558343115</v>
      </c>
      <c r="AF19" s="33">
        <f t="shared" si="12"/>
        <v>7.3418007992122794E-2</v>
      </c>
      <c r="AG19" s="33">
        <f t="shared" si="13"/>
        <v>0.23223320525731872</v>
      </c>
      <c r="AH19" s="33">
        <f t="shared" si="14"/>
        <v>0.16432404626389532</v>
      </c>
      <c r="AI19" s="33">
        <f t="shared" si="15"/>
        <v>0.50329716526605628</v>
      </c>
      <c r="AJ19" s="33">
        <f t="shared" si="16"/>
        <v>2.6727575220606925E-2</v>
      </c>
      <c r="AK19" s="34">
        <f t="shared" si="19"/>
        <v>1</v>
      </c>
      <c r="AL19">
        <v>1</v>
      </c>
      <c r="AM19" s="50" cm="1">
        <f t="array" ref="AM19">SQRT(MMULT(MMULT(AF19:AJ19,MMULT(MMULT($Q$25:$U$29,$Q$16:$U$20),$Q$25:$U$29)),TRANSPOSE(AF19:AJ19)))</f>
        <v>0.19606896574793789</v>
      </c>
      <c r="AN19" s="50">
        <f t="shared" si="17"/>
        <v>0.31624503555520073</v>
      </c>
    </row>
    <row r="20" spans="1:40" ht="16.5" x14ac:dyDescent="0.3">
      <c r="A20" s="4">
        <v>45539</v>
      </c>
      <c r="B20" s="5">
        <v>16.09</v>
      </c>
      <c r="C20" s="5">
        <v>33.46</v>
      </c>
      <c r="D20" s="5">
        <v>11.54</v>
      </c>
      <c r="E20" s="5">
        <v>60.56</v>
      </c>
      <c r="F20" s="5">
        <v>349.97</v>
      </c>
      <c r="G20" s="6">
        <f t="shared" si="4"/>
        <v>0</v>
      </c>
      <c r="H20" s="6">
        <f t="shared" si="5"/>
        <v>-1.2688108586603741E-2</v>
      </c>
      <c r="I20" s="6">
        <f t="shared" si="6"/>
        <v>-2.533783783783794E-2</v>
      </c>
      <c r="J20" s="6">
        <f t="shared" si="7"/>
        <v>-2.1805847197544748E-2</v>
      </c>
      <c r="K20" s="6">
        <f t="shared" si="8"/>
        <v>1.7443381690263715E-2</v>
      </c>
      <c r="P20" s="17" t="s">
        <v>22</v>
      </c>
      <c r="Q20" s="47">
        <f t="shared" ref="Q20:T20" si="26">CORREL($K$4:$K$255,G4:G255)</f>
        <v>0.10077642609229943</v>
      </c>
      <c r="R20" s="47">
        <f t="shared" si="26"/>
        <v>0.28362136962975537</v>
      </c>
      <c r="S20" s="47">
        <f t="shared" si="26"/>
        <v>0.36227785740279633</v>
      </c>
      <c r="T20" s="47">
        <f t="shared" si="26"/>
        <v>0.2574292359397759</v>
      </c>
      <c r="U20" s="47">
        <f>CORREL($K$4:$K$255,K4:K255)</f>
        <v>1</v>
      </c>
      <c r="Y20" s="41" t="s">
        <v>47</v>
      </c>
      <c r="Z20" s="30">
        <v>0.92889441178199861</v>
      </c>
      <c r="AA20" s="30">
        <v>0.65380498946340904</v>
      </c>
      <c r="AB20" s="30">
        <v>0.47961054544295612</v>
      </c>
      <c r="AC20" s="30">
        <v>0.44903060608230438</v>
      </c>
      <c r="AD20" s="30">
        <v>0.82685734513064379</v>
      </c>
      <c r="AE20" s="32">
        <f t="shared" si="18"/>
        <v>3.3381978979013116</v>
      </c>
      <c r="AF20" s="33">
        <f t="shared" si="12"/>
        <v>0.27826223615022477</v>
      </c>
      <c r="AG20" s="33">
        <f t="shared" si="13"/>
        <v>0.1958556710716429</v>
      </c>
      <c r="AH20" s="33">
        <f t="shared" si="14"/>
        <v>0.14367349094087023</v>
      </c>
      <c r="AI20" s="33">
        <f t="shared" si="15"/>
        <v>0.13451287785083232</v>
      </c>
      <c r="AJ20" s="33">
        <f t="shared" si="16"/>
        <v>0.24769572398642992</v>
      </c>
      <c r="AK20" s="34">
        <f t="shared" si="19"/>
        <v>1</v>
      </c>
      <c r="AL20">
        <v>1</v>
      </c>
      <c r="AM20" s="50" cm="1">
        <f t="array" ref="AM20">SQRT(MMULT(MMULT(AF20:AJ20,MMULT(MMULT($Q$25:$U$29,$Q$16:$U$20),$Q$25:$U$29)),TRANSPOSE(AF20:AJ20)))</f>
        <v>0.19609284756352063</v>
      </c>
      <c r="AN20" s="50">
        <f t="shared" si="17"/>
        <v>0.22922754326993319</v>
      </c>
    </row>
    <row r="21" spans="1:40" ht="16.5" x14ac:dyDescent="0.3">
      <c r="A21" s="4">
        <v>45538</v>
      </c>
      <c r="B21" s="5">
        <v>16.09</v>
      </c>
      <c r="C21" s="5">
        <v>33.89</v>
      </c>
      <c r="D21" s="5">
        <v>11.84</v>
      </c>
      <c r="E21" s="5">
        <v>61.91</v>
      </c>
      <c r="F21" s="5">
        <v>343.97</v>
      </c>
      <c r="G21" s="6">
        <f t="shared" si="4"/>
        <v>-2.9553679131483657E-2</v>
      </c>
      <c r="H21" s="6">
        <f t="shared" si="5"/>
        <v>1.5278609946075328E-2</v>
      </c>
      <c r="I21" s="6">
        <f t="shared" si="6"/>
        <v>-1.0860484544695126E-2</v>
      </c>
      <c r="J21" s="6">
        <f t="shared" si="7"/>
        <v>-2.3347531156333923E-2</v>
      </c>
      <c r="K21" s="6">
        <f t="shared" si="8"/>
        <v>-1.6863406408094361E-2</v>
      </c>
      <c r="Y21" s="41" t="s">
        <v>48</v>
      </c>
      <c r="Z21" s="30">
        <v>0.11555250036232911</v>
      </c>
      <c r="AA21" s="30">
        <v>0.55148325759501027</v>
      </c>
      <c r="AB21" s="30">
        <v>0.65122101517801467</v>
      </c>
      <c r="AC21" s="30">
        <v>0.85640494800082101</v>
      </c>
      <c r="AD21" s="30">
        <v>0.66627778982547159</v>
      </c>
      <c r="AE21" s="32">
        <f t="shared" si="18"/>
        <v>2.8409395109616469</v>
      </c>
      <c r="AF21" s="33">
        <f t="shared" si="12"/>
        <v>4.0674044595625708E-2</v>
      </c>
      <c r="AG21" s="33">
        <f t="shared" si="13"/>
        <v>0.19412002806365114</v>
      </c>
      <c r="AH21" s="33">
        <f t="shared" si="14"/>
        <v>0.2292273428087101</v>
      </c>
      <c r="AI21" s="33">
        <f t="shared" si="15"/>
        <v>0.30145131379827628</v>
      </c>
      <c r="AJ21" s="33">
        <f t="shared" si="16"/>
        <v>0.23452727073373666</v>
      </c>
      <c r="AK21" s="34">
        <f t="shared" si="19"/>
        <v>0.99999999999999989</v>
      </c>
      <c r="AL21">
        <v>1</v>
      </c>
      <c r="AM21" s="50" cm="1">
        <f t="array" ref="AM21">SQRT(MMULT(MMULT(AF21:AJ21,MMULT(MMULT($Q$25:$U$29,$Q$16:$U$20),$Q$25:$U$29)),TRANSPOSE(AF21:AJ21)))</f>
        <v>0.2160502355576604</v>
      </c>
      <c r="AN21" s="50">
        <f t="shared" si="17"/>
        <v>0.28310358287582704</v>
      </c>
    </row>
    <row r="22" spans="1:40" ht="16.5" x14ac:dyDescent="0.3">
      <c r="A22" s="4">
        <v>45537</v>
      </c>
      <c r="B22" s="5">
        <v>16.579999999999998</v>
      </c>
      <c r="C22" s="5">
        <v>33.380000000000003</v>
      </c>
      <c r="D22" s="5">
        <v>11.97</v>
      </c>
      <c r="E22" s="5">
        <v>63.39</v>
      </c>
      <c r="F22" s="5">
        <v>349.87</v>
      </c>
      <c r="G22" s="6">
        <f t="shared" si="4"/>
        <v>1.7177914110429349E-2</v>
      </c>
      <c r="H22" s="6">
        <f t="shared" si="5"/>
        <v>-9.4955489614243493E-3</v>
      </c>
      <c r="I22" s="6">
        <f t="shared" si="6"/>
        <v>0</v>
      </c>
      <c r="J22" s="6">
        <f t="shared" si="7"/>
        <v>9.8773299346821553E-3</v>
      </c>
      <c r="K22" s="6">
        <f t="shared" si="8"/>
        <v>3.1539409926313322E-3</v>
      </c>
      <c r="Y22" s="41" t="s">
        <v>49</v>
      </c>
      <c r="Z22" s="30">
        <v>0.46034628929550148</v>
      </c>
      <c r="AA22" s="30">
        <v>0.55468309679046379</v>
      </c>
      <c r="AB22" s="30">
        <v>0.58064303812658724</v>
      </c>
      <c r="AC22" s="30">
        <v>0.70198891125031249</v>
      </c>
      <c r="AD22" s="30">
        <v>8.8146542717754461E-2</v>
      </c>
      <c r="AE22" s="32">
        <f t="shared" si="18"/>
        <v>2.3858078781806191</v>
      </c>
      <c r="AF22" s="33">
        <f t="shared" si="12"/>
        <v>0.19295195288170253</v>
      </c>
      <c r="AG22" s="33">
        <f t="shared" si="13"/>
        <v>0.23249277607946231</v>
      </c>
      <c r="AH22" s="33">
        <f t="shared" si="14"/>
        <v>0.24337376175041253</v>
      </c>
      <c r="AI22" s="33">
        <f t="shared" si="15"/>
        <v>0.29423530606564957</v>
      </c>
      <c r="AJ22" s="33">
        <f t="shared" si="16"/>
        <v>3.6946203222773193E-2</v>
      </c>
      <c r="AK22" s="34">
        <f t="shared" si="19"/>
        <v>1</v>
      </c>
      <c r="AL22">
        <v>1</v>
      </c>
      <c r="AM22" s="50" cm="1">
        <f t="array" ref="AM22">SQRT(MMULT(MMULT(AF22:AJ22,MMULT(MMULT($Q$25:$U$29,$Q$16:$U$20),$Q$25:$U$29)),TRANSPOSE(AF22:AJ22)))</f>
        <v>0.18075563402268321</v>
      </c>
      <c r="AN22" s="50">
        <f t="shared" si="17"/>
        <v>0.32176364574252303</v>
      </c>
    </row>
    <row r="23" spans="1:40" ht="16.5" x14ac:dyDescent="0.3">
      <c r="A23" s="4">
        <v>45534</v>
      </c>
      <c r="B23" s="5">
        <v>16.3</v>
      </c>
      <c r="C23" s="5">
        <v>33.700000000000003</v>
      </c>
      <c r="D23" s="5">
        <v>11.97</v>
      </c>
      <c r="E23" s="5">
        <v>62.77</v>
      </c>
      <c r="F23" s="5">
        <v>348.77</v>
      </c>
      <c r="G23" s="6">
        <f t="shared" si="4"/>
        <v>-3.6674816625915652E-3</v>
      </c>
      <c r="H23" s="6">
        <f t="shared" si="5"/>
        <v>-9.9882491186837896E-3</v>
      </c>
      <c r="I23" s="6">
        <f t="shared" si="6"/>
        <v>1.6736401673640433E-3</v>
      </c>
      <c r="J23" s="6">
        <f t="shared" si="7"/>
        <v>4.8023051064511879E-3</v>
      </c>
      <c r="K23" s="6">
        <f t="shared" si="8"/>
        <v>-1.1310806213856495E-2</v>
      </c>
      <c r="O23" s="14" t="s">
        <v>7</v>
      </c>
      <c r="Y23" s="41" t="s">
        <v>50</v>
      </c>
      <c r="Z23" s="30">
        <v>0.88234686028774612</v>
      </c>
      <c r="AA23" s="30">
        <v>0.9219701379973203</v>
      </c>
      <c r="AB23" s="30">
        <v>0.37073751256956389</v>
      </c>
      <c r="AC23" s="30">
        <v>0.21077002788167454</v>
      </c>
      <c r="AD23" s="30">
        <v>5.3763602596861526E-2</v>
      </c>
      <c r="AE23" s="32">
        <f t="shared" si="18"/>
        <v>2.4395881413331661</v>
      </c>
      <c r="AF23" s="33">
        <f t="shared" si="12"/>
        <v>0.3616786150655612</v>
      </c>
      <c r="AG23" s="33">
        <f t="shared" si="13"/>
        <v>0.37792040483255079</v>
      </c>
      <c r="AH23" s="33">
        <f t="shared" si="14"/>
        <v>0.15196725475430714</v>
      </c>
      <c r="AI23" s="33">
        <f t="shared" si="15"/>
        <v>8.6395742097063424E-2</v>
      </c>
      <c r="AJ23" s="33">
        <f t="shared" si="16"/>
        <v>2.2037983250517538E-2</v>
      </c>
      <c r="AK23" s="34">
        <f t="shared" si="19"/>
        <v>1.0000000000000002</v>
      </c>
      <c r="AL23">
        <v>1</v>
      </c>
      <c r="AM23" s="50" cm="1">
        <f t="array" ref="AM23">SQRT(MMULT(MMULT(AF23:AJ23,MMULT(MMULT($Q$25:$U$29,$Q$16:$U$20),$Q$25:$U$29)),TRANSPOSE(AF23:AJ23)))</f>
        <v>0.17438244558915697</v>
      </c>
      <c r="AN23" s="50">
        <f t="shared" si="17"/>
        <v>0.26514368295288704</v>
      </c>
    </row>
    <row r="24" spans="1:40" ht="16.5" x14ac:dyDescent="0.3">
      <c r="A24" s="4">
        <v>45533</v>
      </c>
      <c r="B24" s="5">
        <v>16.36</v>
      </c>
      <c r="C24" s="5">
        <v>34.04</v>
      </c>
      <c r="D24" s="5">
        <v>11.95</v>
      </c>
      <c r="E24" s="5">
        <v>62.47</v>
      </c>
      <c r="F24" s="5">
        <v>352.76</v>
      </c>
      <c r="G24" s="6">
        <f t="shared" si="4"/>
        <v>6.1162079510701517E-4</v>
      </c>
      <c r="H24" s="6">
        <f t="shared" si="5"/>
        <v>-1.3619240799768173E-2</v>
      </c>
      <c r="I24" s="6">
        <f t="shared" si="6"/>
        <v>2.4871355060034128E-2</v>
      </c>
      <c r="J24" s="6">
        <f t="shared" si="7"/>
        <v>1.5772357723577324E-2</v>
      </c>
      <c r="K24" s="6">
        <f t="shared" si="8"/>
        <v>5.3297900928607644E-2</v>
      </c>
      <c r="Q24" s="1" t="s">
        <v>12</v>
      </c>
      <c r="R24" s="1" t="s">
        <v>1</v>
      </c>
      <c r="S24" s="19" t="s">
        <v>10</v>
      </c>
      <c r="T24" s="19" t="s">
        <v>11</v>
      </c>
      <c r="U24" s="19" t="s">
        <v>22</v>
      </c>
      <c r="Y24" s="41" t="s">
        <v>51</v>
      </c>
      <c r="Z24" s="30">
        <v>0.36016667462949625</v>
      </c>
      <c r="AA24" s="30">
        <v>0.52549050178569345</v>
      </c>
      <c r="AB24" s="30">
        <v>0.34010855528749451</v>
      </c>
      <c r="AC24" s="30">
        <v>0.9569782341664359</v>
      </c>
      <c r="AD24" s="30">
        <v>0.72212331982886135</v>
      </c>
      <c r="AE24" s="32">
        <f t="shared" si="18"/>
        <v>2.9048672856979816</v>
      </c>
      <c r="AF24" s="33">
        <f t="shared" si="12"/>
        <v>0.12398730792376127</v>
      </c>
      <c r="AG24" s="33">
        <f t="shared" si="13"/>
        <v>0.18090000337465625</v>
      </c>
      <c r="AH24" s="33">
        <f t="shared" si="14"/>
        <v>0.11708230422849532</v>
      </c>
      <c r="AI24" s="33">
        <f t="shared" si="15"/>
        <v>0.32943957160386872</v>
      </c>
      <c r="AJ24" s="33">
        <f t="shared" si="16"/>
        <v>0.24859081286921841</v>
      </c>
      <c r="AK24" s="34">
        <f t="shared" si="19"/>
        <v>1</v>
      </c>
      <c r="AL24">
        <v>1</v>
      </c>
      <c r="AM24" s="50" cm="1">
        <f t="array" ref="AM24">SQRT(MMULT(MMULT(AF24:AJ24,MMULT(MMULT($Q$25:$U$29,$Q$16:$U$20),$Q$25:$U$29)),TRANSPOSE(AF24:AJ24)))</f>
        <v>0.20743056975029647</v>
      </c>
      <c r="AN24" s="50">
        <f t="shared" si="17"/>
        <v>0.24055080357736319</v>
      </c>
    </row>
    <row r="25" spans="1:40" ht="16.5" x14ac:dyDescent="0.3">
      <c r="A25" s="4">
        <v>45532</v>
      </c>
      <c r="B25" s="5">
        <v>16.350000000000001</v>
      </c>
      <c r="C25" s="5">
        <v>34.51</v>
      </c>
      <c r="D25" s="5">
        <v>11.66</v>
      </c>
      <c r="E25" s="5">
        <v>61.5</v>
      </c>
      <c r="F25" s="5">
        <v>334.91</v>
      </c>
      <c r="G25" s="6">
        <f t="shared" si="4"/>
        <v>-7.2859744990890762E-3</v>
      </c>
      <c r="H25" s="6">
        <f t="shared" si="5"/>
        <v>-5.7620282339384543E-3</v>
      </c>
      <c r="I25" s="6">
        <f t="shared" si="6"/>
        <v>-1.2701100762066098E-2</v>
      </c>
      <c r="J25" s="6">
        <f t="shared" si="7"/>
        <v>-1.4580996635154553E-2</v>
      </c>
      <c r="K25" s="6">
        <f t="shared" si="8"/>
        <v>8.4237107060766148E-2</v>
      </c>
      <c r="P25" s="17" t="s">
        <v>12</v>
      </c>
      <c r="Q25" s="20">
        <f>U4</f>
        <v>0.20774545711883294</v>
      </c>
      <c r="R25" s="20">
        <v>0</v>
      </c>
      <c r="S25" s="20">
        <v>0</v>
      </c>
      <c r="T25" s="20">
        <v>0</v>
      </c>
      <c r="U25" s="20">
        <v>0</v>
      </c>
      <c r="Y25" s="41" t="s">
        <v>52</v>
      </c>
      <c r="Z25" s="30">
        <v>0.93648347927676845</v>
      </c>
      <c r="AA25" s="30">
        <v>0.43422171183711455</v>
      </c>
      <c r="AB25" s="30">
        <v>0.38026756207845747</v>
      </c>
      <c r="AC25" s="30">
        <v>0.55127453268519344</v>
      </c>
      <c r="AD25" s="30">
        <v>0.83967606993431498</v>
      </c>
      <c r="AE25" s="32">
        <f t="shared" si="18"/>
        <v>3.1419233558118491</v>
      </c>
      <c r="AF25" s="33">
        <f t="shared" si="12"/>
        <v>0.2980605741207803</v>
      </c>
      <c r="AG25" s="33">
        <f t="shared" si="13"/>
        <v>0.13820251567687111</v>
      </c>
      <c r="AH25" s="33">
        <f t="shared" si="14"/>
        <v>0.12103018406704552</v>
      </c>
      <c r="AI25" s="33">
        <f t="shared" si="15"/>
        <v>0.17545766406601229</v>
      </c>
      <c r="AJ25" s="33">
        <f t="shared" si="16"/>
        <v>0.26724906206929072</v>
      </c>
      <c r="AK25" s="34">
        <f t="shared" si="19"/>
        <v>1</v>
      </c>
      <c r="AL25">
        <v>1</v>
      </c>
      <c r="AM25" s="50" cm="1">
        <f t="array" ref="AM25">SQRT(MMULT(MMULT(AF25:AJ25,MMULT(MMULT($Q$25:$U$29,$Q$16:$U$20),$Q$25:$U$29)),TRANSPOSE(AF25:AJ25)))</f>
        <v>0.19772268179296842</v>
      </c>
      <c r="AN25" s="50">
        <f t="shared" si="17"/>
        <v>0.22197001882167189</v>
      </c>
    </row>
    <row r="26" spans="1:40" ht="16.5" x14ac:dyDescent="0.3">
      <c r="A26" s="4">
        <v>45531</v>
      </c>
      <c r="B26" s="5">
        <v>16.47</v>
      </c>
      <c r="C26" s="5">
        <v>34.71</v>
      </c>
      <c r="D26" s="5">
        <v>11.81</v>
      </c>
      <c r="E26" s="5">
        <v>62.41</v>
      </c>
      <c r="F26" s="5">
        <v>308.89</v>
      </c>
      <c r="G26" s="6">
        <f t="shared" si="4"/>
        <v>-6.634499396863669E-3</v>
      </c>
      <c r="H26" s="6">
        <f t="shared" si="5"/>
        <v>2.7531083481349805E-2</v>
      </c>
      <c r="I26" s="6">
        <f t="shared" si="6"/>
        <v>-2.8782894736842035E-2</v>
      </c>
      <c r="J26" s="6">
        <f t="shared" si="7"/>
        <v>-2.8758587633808119E-3</v>
      </c>
      <c r="K26" s="6">
        <f t="shared" si="8"/>
        <v>-2.0391982747684945E-2</v>
      </c>
      <c r="P26" s="17" t="s">
        <v>1</v>
      </c>
      <c r="Q26" s="20">
        <v>0</v>
      </c>
      <c r="R26" s="20">
        <f>U5</f>
        <v>0.29842370145255515</v>
      </c>
      <c r="S26" s="20">
        <v>0</v>
      </c>
      <c r="T26" s="20">
        <v>0</v>
      </c>
      <c r="U26" s="20">
        <v>0</v>
      </c>
      <c r="Y26" s="41" t="s">
        <v>53</v>
      </c>
      <c r="Z26" s="30">
        <v>0.28196135077045792</v>
      </c>
      <c r="AA26" s="30">
        <v>0.32158446599828572</v>
      </c>
      <c r="AB26" s="30">
        <v>0.34881962851079718</v>
      </c>
      <c r="AC26" s="30">
        <v>6.1905386547013164E-3</v>
      </c>
      <c r="AD26" s="30">
        <v>0.81328339917473291</v>
      </c>
      <c r="AE26" s="32">
        <f t="shared" si="18"/>
        <v>1.7718393831089752</v>
      </c>
      <c r="AF26" s="33">
        <f t="shared" si="12"/>
        <v>0.1591348253450105</v>
      </c>
      <c r="AG26" s="33">
        <f t="shared" si="13"/>
        <v>0.18149752684355305</v>
      </c>
      <c r="AH26" s="33">
        <f t="shared" si="14"/>
        <v>0.19686865064413311</v>
      </c>
      <c r="AI26" s="33">
        <f t="shared" si="15"/>
        <v>3.4938486601641216E-3</v>
      </c>
      <c r="AJ26" s="33">
        <f t="shared" si="16"/>
        <v>0.45900514850713914</v>
      </c>
      <c r="AK26" s="34">
        <f t="shared" si="19"/>
        <v>1</v>
      </c>
      <c r="AL26">
        <v>1</v>
      </c>
      <c r="AM26" s="50" cm="1">
        <f t="array" ref="AM26">SQRT(MMULT(MMULT(AF26:AJ26,MMULT(MMULT($Q$25:$U$29,$Q$16:$U$20),$Q$25:$U$29)),TRANSPOSE(AF26:AJ26)))</f>
        <v>0.26171246675047977</v>
      </c>
      <c r="AN26" s="50">
        <f t="shared" si="17"/>
        <v>0.19869627642669616</v>
      </c>
    </row>
    <row r="27" spans="1:40" ht="16.5" x14ac:dyDescent="0.3">
      <c r="A27" s="4">
        <v>45530</v>
      </c>
      <c r="B27" s="5">
        <v>16.579999999999998</v>
      </c>
      <c r="C27" s="5">
        <v>33.78</v>
      </c>
      <c r="D27" s="5">
        <v>12.16</v>
      </c>
      <c r="E27" s="5">
        <v>62.59</v>
      </c>
      <c r="F27" s="5">
        <v>315.32</v>
      </c>
      <c r="G27" s="6">
        <f t="shared" si="4"/>
        <v>3.024803387779551E-3</v>
      </c>
      <c r="H27" s="6">
        <f t="shared" si="5"/>
        <v>1.8083182640144635E-2</v>
      </c>
      <c r="I27" s="6">
        <f t="shared" si="6"/>
        <v>-2.7977617905675434E-2</v>
      </c>
      <c r="J27" s="6">
        <f t="shared" si="7"/>
        <v>-7.9251862418766583E-3</v>
      </c>
      <c r="K27" s="6">
        <f t="shared" si="8"/>
        <v>-5.6133711762851313E-3</v>
      </c>
      <c r="P27" s="17" t="s">
        <v>10</v>
      </c>
      <c r="Q27" s="20">
        <v>0</v>
      </c>
      <c r="R27" s="20">
        <v>0</v>
      </c>
      <c r="S27" s="20">
        <f>U6</f>
        <v>0.31338241675096534</v>
      </c>
      <c r="T27" s="20">
        <v>0</v>
      </c>
      <c r="U27" s="20">
        <v>0</v>
      </c>
      <c r="Y27" s="41" t="s">
        <v>54</v>
      </c>
      <c r="Z27" s="30">
        <v>0.59454027009871235</v>
      </c>
      <c r="AA27" s="30">
        <v>0.33751168717161084</v>
      </c>
      <c r="AB27" s="30">
        <v>0.4563110913889904</v>
      </c>
      <c r="AC27" s="30">
        <v>0.88255680713323859</v>
      </c>
      <c r="AD27" s="30">
        <v>0.98585743330085773</v>
      </c>
      <c r="AE27" s="32">
        <f t="shared" si="18"/>
        <v>3.2567772890934097</v>
      </c>
      <c r="AF27" s="33">
        <f t="shared" si="12"/>
        <v>0.18255478263428163</v>
      </c>
      <c r="AG27" s="33">
        <f t="shared" si="13"/>
        <v>0.103633640624399</v>
      </c>
      <c r="AH27" s="33">
        <f t="shared" si="14"/>
        <v>0.14011123601147865</v>
      </c>
      <c r="AI27" s="33">
        <f t="shared" si="15"/>
        <v>0.27099083811743119</v>
      </c>
      <c r="AJ27" s="33">
        <f t="shared" si="16"/>
        <v>0.30270950261240959</v>
      </c>
      <c r="AK27" s="34">
        <f t="shared" si="19"/>
        <v>1</v>
      </c>
      <c r="AL27">
        <v>1</v>
      </c>
      <c r="AM27" s="50" cm="1">
        <f t="array" ref="AM27">SQRT(MMULT(MMULT(AF27:AJ27,MMULT(MMULT($Q$25:$U$29,$Q$16:$U$20),$Q$25:$U$29)),TRANSPOSE(AF27:AJ27)))</f>
        <v>0.21384276823635617</v>
      </c>
      <c r="AN27" s="50">
        <f t="shared" si="17"/>
        <v>0.234006463238113</v>
      </c>
    </row>
    <row r="28" spans="1:40" ht="16.5" x14ac:dyDescent="0.3">
      <c r="A28" s="4">
        <v>45527</v>
      </c>
      <c r="B28" s="5">
        <v>16.53</v>
      </c>
      <c r="C28" s="5">
        <v>33.18</v>
      </c>
      <c r="D28" s="5">
        <v>12.51</v>
      </c>
      <c r="E28" s="5">
        <v>63.09</v>
      </c>
      <c r="F28" s="5">
        <v>317.10000000000002</v>
      </c>
      <c r="G28" s="6">
        <f t="shared" si="4"/>
        <v>5.4744525547445466E-3</v>
      </c>
      <c r="H28" s="6">
        <f t="shared" si="5"/>
        <v>-5.0974512743628964E-3</v>
      </c>
      <c r="I28" s="6">
        <f t="shared" si="6"/>
        <v>8.058017727639033E-3</v>
      </c>
      <c r="J28" s="6">
        <f t="shared" si="7"/>
        <v>6.3441712926248783E-4</v>
      </c>
      <c r="K28" s="6">
        <f t="shared" si="8"/>
        <v>2.6280018124150484E-2</v>
      </c>
      <c r="P28" s="17" t="s">
        <v>11</v>
      </c>
      <c r="Q28" s="20">
        <v>0</v>
      </c>
      <c r="R28" s="20">
        <v>0</v>
      </c>
      <c r="S28" s="20">
        <v>0</v>
      </c>
      <c r="T28" s="20">
        <f>U7</f>
        <v>0.25959044515188251</v>
      </c>
      <c r="U28" s="20">
        <v>0</v>
      </c>
      <c r="Y28" s="41" t="s">
        <v>55</v>
      </c>
      <c r="Z28" s="30">
        <v>9.0012078040177856E-2</v>
      </c>
      <c r="AA28" s="30">
        <v>1.3706635905793907E-2</v>
      </c>
      <c r="AB28" s="30">
        <v>0.21850599076618216</v>
      </c>
      <c r="AC28" s="30">
        <v>0.48553034380489635</v>
      </c>
      <c r="AD28" s="30">
        <v>0.79079161143100551</v>
      </c>
      <c r="AE28" s="32">
        <f t="shared" si="18"/>
        <v>1.5985466599480558</v>
      </c>
      <c r="AF28" s="33">
        <f t="shared" si="12"/>
        <v>5.6308696077162219E-2</v>
      </c>
      <c r="AG28" s="33">
        <f t="shared" si="13"/>
        <v>8.5744359230898511E-3</v>
      </c>
      <c r="AH28" s="33">
        <f t="shared" si="14"/>
        <v>0.13669040525428419</v>
      </c>
      <c r="AI28" s="33">
        <f t="shared" si="15"/>
        <v>0.30373235637718171</v>
      </c>
      <c r="AJ28" s="33">
        <f t="shared" si="16"/>
        <v>0.49469410636828204</v>
      </c>
      <c r="AK28" s="34">
        <f t="shared" si="19"/>
        <v>1</v>
      </c>
      <c r="AL28">
        <v>1</v>
      </c>
      <c r="AM28" s="50" cm="1">
        <f t="array" ref="AM28">SQRT(MMULT(MMULT(AF28:AJ28,MMULT(MMULT($Q$25:$U$29,$Q$16:$U$20),$Q$25:$U$29)),TRANSPOSE(AF28:AJ28)))</f>
        <v>0.27466777192873409</v>
      </c>
      <c r="AN28" s="50">
        <f t="shared" si="17"/>
        <v>0.20360934525483701</v>
      </c>
    </row>
    <row r="29" spans="1:40" ht="16.5" x14ac:dyDescent="0.3">
      <c r="A29" s="4">
        <v>45526</v>
      </c>
      <c r="B29" s="5">
        <v>16.440000000000001</v>
      </c>
      <c r="C29" s="5">
        <v>33.35</v>
      </c>
      <c r="D29" s="5">
        <v>12.41</v>
      </c>
      <c r="E29" s="5">
        <v>63.05</v>
      </c>
      <c r="F29" s="5">
        <v>308.98</v>
      </c>
      <c r="G29" s="6">
        <f t="shared" si="4"/>
        <v>-2.4271844660194164E-3</v>
      </c>
      <c r="H29" s="6">
        <f t="shared" si="5"/>
        <v>6.0006000600076881E-4</v>
      </c>
      <c r="I29" s="6">
        <f t="shared" si="6"/>
        <v>0</v>
      </c>
      <c r="J29" s="6">
        <f t="shared" si="7"/>
        <v>-1.6227180527383478E-2</v>
      </c>
      <c r="K29" s="6">
        <f t="shared" si="8"/>
        <v>1.16648305359357E-3</v>
      </c>
      <c r="P29" s="17" t="s">
        <v>22</v>
      </c>
      <c r="Q29" s="20">
        <v>0</v>
      </c>
      <c r="R29" s="20">
        <v>0</v>
      </c>
      <c r="S29" s="20">
        <v>0</v>
      </c>
      <c r="T29" s="20">
        <v>0</v>
      </c>
      <c r="U29" s="20">
        <f>U8</f>
        <v>0.44221298255524694</v>
      </c>
      <c r="Y29" s="41" t="s">
        <v>56</v>
      </c>
      <c r="Z29" s="30">
        <v>0.48233577647139658</v>
      </c>
      <c r="AA29" s="30">
        <v>0.74838723308147204</v>
      </c>
      <c r="AB29" s="30">
        <v>0.56262752557261619</v>
      </c>
      <c r="AC29" s="30">
        <v>0.13915609354031022</v>
      </c>
      <c r="AD29" s="30">
        <v>7.5325238948821815E-2</v>
      </c>
      <c r="AE29" s="32">
        <f t="shared" si="18"/>
        <v>2.0078318676146165</v>
      </c>
      <c r="AF29" s="33">
        <f t="shared" si="12"/>
        <v>0.2402271745215552</v>
      </c>
      <c r="AG29" s="33">
        <f t="shared" si="13"/>
        <v>0.37273401481100388</v>
      </c>
      <c r="AH29" s="33">
        <f t="shared" si="14"/>
        <v>0.2802164537018928</v>
      </c>
      <c r="AI29" s="33">
        <f t="shared" si="15"/>
        <v>6.9306646529937371E-2</v>
      </c>
      <c r="AJ29" s="33">
        <f t="shared" si="16"/>
        <v>3.7515710435610909E-2</v>
      </c>
      <c r="AK29" s="34">
        <f t="shared" si="19"/>
        <v>1</v>
      </c>
      <c r="AL29">
        <v>1</v>
      </c>
      <c r="AM29" s="50" cm="1">
        <f t="array" ref="AM29">SQRT(MMULT(MMULT(AF29:AJ29,MMULT(MMULT($Q$25:$U$29,$Q$16:$U$20),$Q$25:$U$29)),TRANSPOSE(AF29:AJ29)))</f>
        <v>0.18696698607557946</v>
      </c>
      <c r="AN29" s="50">
        <f t="shared" si="17"/>
        <v>0.31011296167379127</v>
      </c>
    </row>
    <row r="30" spans="1:40" ht="16.5" x14ac:dyDescent="0.3">
      <c r="A30" s="4">
        <v>45525</v>
      </c>
      <c r="B30" s="5">
        <v>16.48</v>
      </c>
      <c r="C30" s="5">
        <v>33.33</v>
      </c>
      <c r="D30" s="5">
        <v>12.41</v>
      </c>
      <c r="E30" s="5">
        <v>64.09</v>
      </c>
      <c r="F30" s="5">
        <v>308.62</v>
      </c>
      <c r="G30" s="6">
        <f t="shared" si="4"/>
        <v>1.1663597298956496E-2</v>
      </c>
      <c r="H30" s="6">
        <f t="shared" si="5"/>
        <v>-6.2611806797853164E-3</v>
      </c>
      <c r="I30" s="6">
        <f t="shared" si="6"/>
        <v>-5.608974358974339E-3</v>
      </c>
      <c r="J30" s="6">
        <f t="shared" si="7"/>
        <v>2.314814814814814E-2</v>
      </c>
      <c r="K30" s="6">
        <f t="shared" si="8"/>
        <v>-1.4025111018817205E-2</v>
      </c>
      <c r="Y30" s="41" t="s">
        <v>57</v>
      </c>
      <c r="Z30" s="30">
        <v>0.99070548555596483</v>
      </c>
      <c r="AA30" s="30">
        <v>3.0922073278600415E-2</v>
      </c>
      <c r="AB30" s="30">
        <v>0.74422003047559704</v>
      </c>
      <c r="AC30" s="30">
        <v>0.87092117068703023</v>
      </c>
      <c r="AD30" s="30">
        <v>0.61988075949818722</v>
      </c>
      <c r="AE30" s="32">
        <f t="shared" si="18"/>
        <v>3.25664951949538</v>
      </c>
      <c r="AF30" s="33">
        <f t="shared" si="12"/>
        <v>0.30421004152435638</v>
      </c>
      <c r="AG30" s="33">
        <f t="shared" si="13"/>
        <v>9.4950571418541251E-3</v>
      </c>
      <c r="AH30" s="33">
        <f t="shared" si="14"/>
        <v>0.22852321873153683</v>
      </c>
      <c r="AI30" s="33">
        <f t="shared" si="15"/>
        <v>0.26742858433902955</v>
      </c>
      <c r="AJ30" s="33">
        <f t="shared" si="16"/>
        <v>0.19034309826322304</v>
      </c>
      <c r="AK30" s="34">
        <f t="shared" si="19"/>
        <v>1</v>
      </c>
      <c r="AL30">
        <v>1</v>
      </c>
      <c r="AM30" s="50" cm="1">
        <f t="array" ref="AM30">SQRT(MMULT(MMULT(AF30:AJ30,MMULT(MMULT($Q$25:$U$29,$Q$16:$U$20),$Q$25:$U$29)),TRANSPOSE(AF30:AJ30)))</f>
        <v>0.19410056210375248</v>
      </c>
      <c r="AN30" s="50">
        <f t="shared" si="17"/>
        <v>0.28773033789728092</v>
      </c>
    </row>
    <row r="31" spans="1:40" ht="16.5" x14ac:dyDescent="0.3">
      <c r="A31" s="4">
        <v>45524</v>
      </c>
      <c r="B31" s="5">
        <v>16.29</v>
      </c>
      <c r="C31" s="5">
        <v>33.54</v>
      </c>
      <c r="D31" s="5">
        <v>12.48</v>
      </c>
      <c r="E31" s="5">
        <v>62.64</v>
      </c>
      <c r="F31" s="5">
        <v>313.01</v>
      </c>
      <c r="G31" s="6">
        <f t="shared" si="4"/>
        <v>3.696857670979492E-3</v>
      </c>
      <c r="H31" s="6">
        <f t="shared" si="5"/>
        <v>-7.9858030168590277E-3</v>
      </c>
      <c r="I31" s="6">
        <f t="shared" si="6"/>
        <v>6.4516129032257119E-3</v>
      </c>
      <c r="J31" s="6">
        <f t="shared" si="7"/>
        <v>-4.1335453100158626E-3</v>
      </c>
      <c r="K31" s="6">
        <f t="shared" si="8"/>
        <v>1.7602253088395692E-3</v>
      </c>
      <c r="Y31" s="41" t="s">
        <v>58</v>
      </c>
      <c r="Z31" s="30">
        <v>0.32760991546220741</v>
      </c>
      <c r="AA31" s="30">
        <v>0.10324016330093244</v>
      </c>
      <c r="AB31" s="30">
        <v>0.18483414133815779</v>
      </c>
      <c r="AC31" s="30">
        <v>0.17239186213912572</v>
      </c>
      <c r="AD31" s="30">
        <v>0.26431560073850235</v>
      </c>
      <c r="AE31" s="32">
        <f t="shared" si="18"/>
        <v>1.0523916829789257</v>
      </c>
      <c r="AF31" s="33">
        <f t="shared" si="12"/>
        <v>0.31130036540660105</v>
      </c>
      <c r="AG31" s="33">
        <f t="shared" si="13"/>
        <v>9.8100512357431696E-2</v>
      </c>
      <c r="AH31" s="33">
        <f t="shared" si="14"/>
        <v>0.17563246111463152</v>
      </c>
      <c r="AI31" s="33">
        <f t="shared" si="15"/>
        <v>0.16380960143199638</v>
      </c>
      <c r="AJ31" s="33">
        <f t="shared" si="16"/>
        <v>0.25115705968933938</v>
      </c>
      <c r="AK31" s="34">
        <f t="shared" si="19"/>
        <v>1</v>
      </c>
      <c r="AL31">
        <v>1</v>
      </c>
      <c r="AM31" s="50" cm="1">
        <f t="array" ref="AM31">SQRT(MMULT(MMULT(AF31:AJ31,MMULT(MMULT($Q$25:$U$29,$Q$16:$U$20),$Q$25:$U$29)),TRANSPOSE(AF31:AJ31)))</f>
        <v>0.19685632246802484</v>
      </c>
      <c r="AN31" s="50">
        <f t="shared" si="17"/>
        <v>0.24476856713261697</v>
      </c>
    </row>
    <row r="32" spans="1:40" ht="16.5" x14ac:dyDescent="0.3">
      <c r="A32" s="4">
        <v>45523</v>
      </c>
      <c r="B32" s="5">
        <v>16.23</v>
      </c>
      <c r="C32" s="5">
        <v>33.81</v>
      </c>
      <c r="D32" s="5">
        <v>12.4</v>
      </c>
      <c r="E32" s="5">
        <v>62.9</v>
      </c>
      <c r="F32" s="5">
        <v>312.45999999999998</v>
      </c>
      <c r="G32" s="6">
        <f t="shared" si="4"/>
        <v>1.1845386533665847E-2</v>
      </c>
      <c r="H32" s="6">
        <f t="shared" si="5"/>
        <v>-4.1237113402061709E-3</v>
      </c>
      <c r="I32" s="6">
        <f t="shared" si="6"/>
        <v>-8.058017727639033E-4</v>
      </c>
      <c r="J32" s="6">
        <f t="shared" si="7"/>
        <v>-3.1695721077654726E-3</v>
      </c>
      <c r="K32" s="6">
        <f t="shared" si="8"/>
        <v>3.3717607013261652E-3</v>
      </c>
      <c r="Y32" s="41" t="s">
        <v>59</v>
      </c>
      <c r="Z32" s="30">
        <v>0.67091961239131526</v>
      </c>
      <c r="AA32" s="30">
        <v>0.48077418547616024</v>
      </c>
      <c r="AB32" s="30">
        <v>0.27279487355841503</v>
      </c>
      <c r="AC32" s="30">
        <v>0.98836792405223739</v>
      </c>
      <c r="AD32" s="30">
        <v>0.45490920112043831</v>
      </c>
      <c r="AE32" s="32">
        <f t="shared" si="18"/>
        <v>2.8677657965985661</v>
      </c>
      <c r="AF32" s="33">
        <f t="shared" si="12"/>
        <v>0.23395202397179282</v>
      </c>
      <c r="AG32" s="33">
        <f t="shared" si="13"/>
        <v>0.16764764613846872</v>
      </c>
      <c r="AH32" s="33">
        <f t="shared" si="14"/>
        <v>9.5124530002406338E-2</v>
      </c>
      <c r="AI32" s="33">
        <f t="shared" si="15"/>
        <v>0.34464736458762868</v>
      </c>
      <c r="AJ32" s="33">
        <f t="shared" si="16"/>
        <v>0.1586284352997035</v>
      </c>
      <c r="AK32" s="34">
        <f t="shared" si="19"/>
        <v>1</v>
      </c>
      <c r="AL32">
        <v>1</v>
      </c>
      <c r="AM32" s="50" cm="1">
        <f t="array" ref="AM32">SQRT(MMULT(MMULT(AF32:AJ32,MMULT(MMULT($Q$25:$U$29,$Q$16:$U$20),$Q$25:$U$29)),TRANSPOSE(AF32:AJ32)))</f>
        <v>0.18498806972385731</v>
      </c>
      <c r="AN32" s="50">
        <f t="shared" si="17"/>
        <v>0.24941440660205888</v>
      </c>
    </row>
    <row r="33" spans="1:40" ht="16.5" x14ac:dyDescent="0.3">
      <c r="A33" s="4">
        <v>45520</v>
      </c>
      <c r="B33" s="5">
        <v>16.04</v>
      </c>
      <c r="C33" s="5">
        <v>33.950000000000003</v>
      </c>
      <c r="D33" s="5">
        <v>12.41</v>
      </c>
      <c r="E33" s="5">
        <v>63.1</v>
      </c>
      <c r="F33" s="5">
        <v>311.41000000000003</v>
      </c>
      <c r="G33" s="6">
        <f t="shared" si="4"/>
        <v>-1.2453300124533051E-3</v>
      </c>
      <c r="H33" s="6">
        <f t="shared" si="5"/>
        <v>2.0661157024792765E-3</v>
      </c>
      <c r="I33" s="6">
        <f t="shared" si="6"/>
        <v>-2.6666666666666616E-2</v>
      </c>
      <c r="J33" s="6">
        <f t="shared" si="7"/>
        <v>-7.9176563737126671E-4</v>
      </c>
      <c r="K33" s="6">
        <f t="shared" si="8"/>
        <v>2.145176632663115E-2</v>
      </c>
      <c r="Y33" s="41" t="s">
        <v>60</v>
      </c>
      <c r="Z33" s="30">
        <v>0.74697681867230437</v>
      </c>
      <c r="AA33" s="30">
        <v>0.21219417731891499</v>
      </c>
      <c r="AB33" s="30">
        <v>0.65748797288480576</v>
      </c>
      <c r="AC33" s="30">
        <v>0.29204875530032626</v>
      </c>
      <c r="AD33" s="30">
        <v>0.57572172591898574</v>
      </c>
      <c r="AE33" s="32">
        <f t="shared" si="18"/>
        <v>2.4844294500953374</v>
      </c>
      <c r="AF33" s="33">
        <f t="shared" si="12"/>
        <v>0.30066332479018065</v>
      </c>
      <c r="AG33" s="33">
        <f t="shared" si="13"/>
        <v>8.5409620832973238E-2</v>
      </c>
      <c r="AH33" s="33">
        <f t="shared" si="14"/>
        <v>0.26464344675175838</v>
      </c>
      <c r="AI33" s="33">
        <f t="shared" si="15"/>
        <v>0.11755163958836472</v>
      </c>
      <c r="AJ33" s="33">
        <f t="shared" si="16"/>
        <v>0.23173196803672289</v>
      </c>
      <c r="AK33" s="34">
        <f t="shared" si="19"/>
        <v>0.99999999999999978</v>
      </c>
      <c r="AL33">
        <v>1</v>
      </c>
      <c r="AM33" s="50" cm="1">
        <f t="array" ref="AM33">SQRT(MMULT(MMULT(AF33:AJ33,MMULT(MMULT($Q$25:$U$29,$Q$16:$U$20),$Q$25:$U$29)),TRANSPOSE(AF33:AJ33)))</f>
        <v>0.20047557411005826</v>
      </c>
      <c r="AN33" s="50">
        <f t="shared" si="17"/>
        <v>0.27743125751286413</v>
      </c>
    </row>
    <row r="34" spans="1:40" ht="16.5" x14ac:dyDescent="0.3">
      <c r="A34" s="4">
        <v>45519</v>
      </c>
      <c r="B34" s="5">
        <v>16.059999999999999</v>
      </c>
      <c r="C34" s="5">
        <v>33.880000000000003</v>
      </c>
      <c r="D34" s="5">
        <v>12.75</v>
      </c>
      <c r="E34" s="5">
        <v>63.15</v>
      </c>
      <c r="F34" s="5">
        <v>304.87</v>
      </c>
      <c r="G34" s="6">
        <f t="shared" si="4"/>
        <v>-3.7220843672457482E-3</v>
      </c>
      <c r="H34" s="6">
        <f t="shared" si="5"/>
        <v>3.5545023696683664E-3</v>
      </c>
      <c r="I34" s="6">
        <f t="shared" si="6"/>
        <v>6.25E-2</v>
      </c>
      <c r="J34" s="6">
        <f t="shared" si="7"/>
        <v>6.2141491395792947E-3</v>
      </c>
      <c r="K34" s="6">
        <f t="shared" si="8"/>
        <v>3.1918394208623191E-3</v>
      </c>
      <c r="Y34" s="41" t="s">
        <v>61</v>
      </c>
      <c r="Z34" s="30">
        <v>0.4566859836567192</v>
      </c>
      <c r="AA34" s="30">
        <v>0.92141817774792456</v>
      </c>
      <c r="AB34" s="30">
        <v>0.67631732471376182</v>
      </c>
      <c r="AC34" s="30">
        <v>0.12563398325626285</v>
      </c>
      <c r="AD34" s="30">
        <v>0.78028974675263818</v>
      </c>
      <c r="AE34" s="32">
        <f t="shared" si="18"/>
        <v>2.9603452161273065</v>
      </c>
      <c r="AF34" s="33">
        <f t="shared" si="12"/>
        <v>0.15426781348634439</v>
      </c>
      <c r="AG34" s="33">
        <f t="shared" si="13"/>
        <v>0.31125362431659725</v>
      </c>
      <c r="AH34" s="33">
        <f t="shared" si="14"/>
        <v>0.22845893817698507</v>
      </c>
      <c r="AI34" s="33">
        <f t="shared" si="15"/>
        <v>4.2438963730255741E-2</v>
      </c>
      <c r="AJ34" s="33">
        <f t="shared" si="16"/>
        <v>0.26358066028981758</v>
      </c>
      <c r="AK34" s="34">
        <f t="shared" si="19"/>
        <v>1</v>
      </c>
      <c r="AL34">
        <v>1</v>
      </c>
      <c r="AM34" s="50" cm="1">
        <f t="array" ref="AM34">SQRT(MMULT(MMULT(AF34:AJ34,MMULT(MMULT($Q$25:$U$29,$Q$16:$U$20),$Q$25:$U$29)),TRANSPOSE(AF34:AJ34)))</f>
        <v>0.21795533253141217</v>
      </c>
      <c r="AN34" s="50">
        <f t="shared" si="17"/>
        <v>0.24833914358036951</v>
      </c>
    </row>
    <row r="35" spans="1:40" ht="16.5" x14ac:dyDescent="0.3">
      <c r="A35" s="4">
        <v>45518</v>
      </c>
      <c r="B35" s="5">
        <v>16.12</v>
      </c>
      <c r="C35" s="5">
        <v>33.76</v>
      </c>
      <c r="D35" s="5">
        <v>12</v>
      </c>
      <c r="E35" s="5">
        <v>62.76</v>
      </c>
      <c r="F35" s="5">
        <v>303.89999999999998</v>
      </c>
      <c r="G35" s="6">
        <f t="shared" si="4"/>
        <v>5.6144728633811258E-3</v>
      </c>
      <c r="H35" s="6">
        <f t="shared" si="5"/>
        <v>1.13840623127619E-2</v>
      </c>
      <c r="I35" s="6">
        <f t="shared" si="6"/>
        <v>-3.3222591362125353E-3</v>
      </c>
      <c r="J35" s="6">
        <f t="shared" si="7"/>
        <v>-9.4696969696970168E-3</v>
      </c>
      <c r="K35" s="6">
        <f t="shared" si="8"/>
        <v>3.1689443454148147E-3</v>
      </c>
      <c r="Y35" s="41" t="s">
        <v>62</v>
      </c>
      <c r="Z35" s="30">
        <v>0.94918548472602982</v>
      </c>
      <c r="AA35" s="30">
        <v>0.60379492697533077</v>
      </c>
      <c r="AB35" s="30">
        <v>0.32472850510978557</v>
      </c>
      <c r="AC35" s="30">
        <v>8.3953743897291155E-2</v>
      </c>
      <c r="AD35" s="30">
        <v>0.5108960565033358</v>
      </c>
      <c r="AE35" s="32">
        <f t="shared" si="18"/>
        <v>2.4725587172117729</v>
      </c>
      <c r="AF35" s="33">
        <f t="shared" si="12"/>
        <v>0.3838879449529905</v>
      </c>
      <c r="AG35" s="33">
        <f t="shared" si="13"/>
        <v>0.24419841792724398</v>
      </c>
      <c r="AH35" s="33">
        <f t="shared" si="14"/>
        <v>0.13133298022381112</v>
      </c>
      <c r="AI35" s="33">
        <f t="shared" si="15"/>
        <v>3.3954196239255816E-2</v>
      </c>
      <c r="AJ35" s="33">
        <f t="shared" si="16"/>
        <v>0.20662646065669871</v>
      </c>
      <c r="AK35" s="34">
        <f t="shared" si="19"/>
        <v>1</v>
      </c>
      <c r="AL35">
        <v>1</v>
      </c>
      <c r="AM35" s="50" cm="1">
        <f t="array" ref="AM35">SQRT(MMULT(MMULT(AF35:AJ35,MMULT(MMULT($Q$25:$U$29,$Q$16:$U$20),$Q$25:$U$29)),TRANSPOSE(AF35:AJ35)))</f>
        <v>0.18640872054792504</v>
      </c>
      <c r="AN35" s="50">
        <f t="shared" si="17"/>
        <v>0.22012977108846712</v>
      </c>
    </row>
    <row r="36" spans="1:40" ht="16.5" x14ac:dyDescent="0.3">
      <c r="A36" s="4">
        <v>45517</v>
      </c>
      <c r="B36" s="5">
        <v>16.03</v>
      </c>
      <c r="C36" s="5">
        <v>33.380000000000003</v>
      </c>
      <c r="D36" s="5">
        <v>12.04</v>
      </c>
      <c r="E36" s="5">
        <v>63.36</v>
      </c>
      <c r="F36" s="5">
        <v>302.94</v>
      </c>
      <c r="G36" s="6">
        <f t="shared" si="4"/>
        <v>-9.8826436071649537E-3</v>
      </c>
      <c r="H36" s="6">
        <f t="shared" si="5"/>
        <v>9.0689238210399647E-3</v>
      </c>
      <c r="I36" s="6">
        <f t="shared" si="6"/>
        <v>1.1764705882352899E-2</v>
      </c>
      <c r="J36" s="6">
        <f t="shared" si="7"/>
        <v>1.1494252873563093E-2</v>
      </c>
      <c r="K36" s="6">
        <f t="shared" si="8"/>
        <v>3.7572353323971575E-2</v>
      </c>
      <c r="Y36" s="41" t="s">
        <v>63</v>
      </c>
      <c r="Z36" s="30">
        <v>0.7332892367082946</v>
      </c>
      <c r="AA36" s="30">
        <v>0.42216127170682949</v>
      </c>
      <c r="AB36" s="30">
        <v>0.14662047675604251</v>
      </c>
      <c r="AC36" s="30">
        <v>0.1761752550861323</v>
      </c>
      <c r="AD36" s="30">
        <v>0.92651637406051301</v>
      </c>
      <c r="AE36" s="32">
        <f t="shared" si="18"/>
        <v>2.404762614317812</v>
      </c>
      <c r="AF36" s="33">
        <f t="shared" si="12"/>
        <v>0.30493206786496702</v>
      </c>
      <c r="AG36" s="33">
        <f t="shared" si="13"/>
        <v>0.17555216019797823</v>
      </c>
      <c r="AH36" s="33">
        <f t="shared" si="14"/>
        <v>6.0970873334055098E-2</v>
      </c>
      <c r="AI36" s="33">
        <f t="shared" si="15"/>
        <v>7.326097554793784E-2</v>
      </c>
      <c r="AJ36" s="33">
        <f t="shared" si="16"/>
        <v>0.38528392305506176</v>
      </c>
      <c r="AK36" s="34">
        <f t="shared" si="19"/>
        <v>1</v>
      </c>
      <c r="AL36">
        <v>1</v>
      </c>
      <c r="AM36" s="50" cm="1">
        <f t="array" ref="AM36">SQRT(MMULT(MMULT(AF36:AJ36,MMULT(MMULT($Q$25:$U$29,$Q$16:$U$20),$Q$25:$U$29)),TRANSPOSE(AF36:AJ36)))</f>
        <v>0.22504773702004241</v>
      </c>
      <c r="AN36" s="50">
        <f t="shared" si="17"/>
        <v>0.16677545048565656</v>
      </c>
    </row>
    <row r="37" spans="1:40" ht="16.5" x14ac:dyDescent="0.3">
      <c r="A37" s="4">
        <v>45516</v>
      </c>
      <c r="B37" s="5">
        <v>16.190000000000001</v>
      </c>
      <c r="C37" s="5">
        <v>33.08</v>
      </c>
      <c r="D37" s="5">
        <v>11.9</v>
      </c>
      <c r="E37" s="5">
        <v>62.64</v>
      </c>
      <c r="F37" s="5">
        <v>291.97000000000003</v>
      </c>
      <c r="G37" s="6">
        <f t="shared" si="4"/>
        <v>1.2368583797155441E-3</v>
      </c>
      <c r="H37" s="6">
        <f t="shared" si="5"/>
        <v>-7.2028811524610381E-3</v>
      </c>
      <c r="I37" s="6">
        <f t="shared" si="6"/>
        <v>-7.5062552126772264E-3</v>
      </c>
      <c r="J37" s="6">
        <f t="shared" si="7"/>
        <v>4.9735279961495849E-3</v>
      </c>
      <c r="K37" s="6">
        <f t="shared" si="8"/>
        <v>7.2098799503244049E-3</v>
      </c>
      <c r="Y37" s="41" t="s">
        <v>64</v>
      </c>
      <c r="Z37" s="30">
        <v>0.19214784517590111</v>
      </c>
      <c r="AA37" s="30">
        <v>0.75680902399776151</v>
      </c>
      <c r="AB37" s="30">
        <v>0.25571052839455299</v>
      </c>
      <c r="AC37" s="30">
        <v>0.35106754332337253</v>
      </c>
      <c r="AD37" s="30">
        <v>0.48503808866344944</v>
      </c>
      <c r="AE37" s="32">
        <f t="shared" si="18"/>
        <v>2.0407730295550377</v>
      </c>
      <c r="AF37" s="33">
        <f t="shared" si="12"/>
        <v>9.415444167144657E-2</v>
      </c>
      <c r="AG37" s="33">
        <f t="shared" si="13"/>
        <v>0.37084428941261205</v>
      </c>
      <c r="AH37" s="33">
        <f t="shared" si="14"/>
        <v>0.12530081723507838</v>
      </c>
      <c r="AI37" s="33">
        <f t="shared" si="15"/>
        <v>0.17202674586498135</v>
      </c>
      <c r="AJ37" s="33">
        <f t="shared" si="16"/>
        <v>0.23767370581588157</v>
      </c>
      <c r="AK37" s="34">
        <f t="shared" si="19"/>
        <v>0.99999999999999989</v>
      </c>
      <c r="AL37">
        <v>1</v>
      </c>
      <c r="AM37" s="50" cm="1">
        <f t="array" ref="AM37">SQRT(MMULT(MMULT(AF37:AJ37,MMULT(MMULT($Q$25:$U$29,$Q$16:$U$20),$Q$25:$U$29)),TRANSPOSE(AF37:AJ37)))</f>
        <v>0.21487746934693205</v>
      </c>
      <c r="AN37" s="50">
        <f t="shared" si="17"/>
        <v>0.22706295601663101</v>
      </c>
    </row>
    <row r="38" spans="1:40" ht="16.5" x14ac:dyDescent="0.3">
      <c r="A38" s="4">
        <v>45513</v>
      </c>
      <c r="B38" s="5">
        <v>16.170000000000002</v>
      </c>
      <c r="C38" s="5">
        <v>33.32</v>
      </c>
      <c r="D38" s="5">
        <v>11.99</v>
      </c>
      <c r="E38" s="5">
        <v>62.33</v>
      </c>
      <c r="F38" s="5">
        <v>289.88</v>
      </c>
      <c r="G38" s="6">
        <f t="shared" si="4"/>
        <v>9.3632958801499466E-3</v>
      </c>
      <c r="H38" s="6">
        <f t="shared" si="5"/>
        <v>-2.9922202274087484E-3</v>
      </c>
      <c r="I38" s="6">
        <f t="shared" si="6"/>
        <v>-3.3250207813798616E-3</v>
      </c>
      <c r="J38" s="6">
        <f t="shared" si="7"/>
        <v>9.2292746113988855E-3</v>
      </c>
      <c r="K38" s="6">
        <f t="shared" si="8"/>
        <v>-5.9666689527467787E-3</v>
      </c>
      <c r="Y38" s="41" t="s">
        <v>65</v>
      </c>
      <c r="Z38" s="30">
        <v>0.92797510789258375</v>
      </c>
      <c r="AA38" s="30">
        <v>9.0411930418781816E-2</v>
      </c>
      <c r="AB38" s="30">
        <v>0.79927664942628762</v>
      </c>
      <c r="AC38" s="30">
        <v>0.28339526106690449</v>
      </c>
      <c r="AD38" s="30">
        <v>0.25354770803972204</v>
      </c>
      <c r="AE38" s="32">
        <f t="shared" si="18"/>
        <v>2.3546066568442798</v>
      </c>
      <c r="AF38" s="33">
        <f t="shared" si="12"/>
        <v>0.39411045798039407</v>
      </c>
      <c r="AG38" s="33">
        <f t="shared" si="13"/>
        <v>3.8397891280896497E-2</v>
      </c>
      <c r="AH38" s="33">
        <f t="shared" si="14"/>
        <v>0.33945230176895197</v>
      </c>
      <c r="AI38" s="33">
        <f t="shared" si="15"/>
        <v>0.12035779319791783</v>
      </c>
      <c r="AJ38" s="33">
        <f t="shared" si="16"/>
        <v>0.10768155577183958</v>
      </c>
      <c r="AK38" s="34">
        <f t="shared" si="19"/>
        <v>1</v>
      </c>
      <c r="AL38">
        <v>1</v>
      </c>
      <c r="AM38" s="50" cm="1">
        <f t="array" ref="AM38">SQRT(MMULT(MMULT(AF38:AJ38,MMULT(MMULT($Q$25:$U$29,$Q$16:$U$20),$Q$25:$U$29)),TRANSPOSE(AF38:AJ38)))</f>
        <v>0.18921608829590619</v>
      </c>
      <c r="AN38" s="50">
        <f t="shared" si="17"/>
        <v>0.32837108351055794</v>
      </c>
    </row>
    <row r="39" spans="1:40" ht="16.5" x14ac:dyDescent="0.3">
      <c r="A39" s="4">
        <v>45512</v>
      </c>
      <c r="B39" s="5">
        <v>16.02</v>
      </c>
      <c r="C39" s="5">
        <v>33.42</v>
      </c>
      <c r="D39" s="5">
        <v>12.03</v>
      </c>
      <c r="E39" s="5">
        <v>61.76</v>
      </c>
      <c r="F39" s="5">
        <v>291.62</v>
      </c>
      <c r="G39" s="6">
        <f t="shared" si="4"/>
        <v>-6.8195908245505255E-3</v>
      </c>
      <c r="H39" s="6">
        <f t="shared" si="5"/>
        <v>5.7177249473367997E-3</v>
      </c>
      <c r="I39" s="6">
        <f t="shared" si="6"/>
        <v>5.0125313283206907E-3</v>
      </c>
      <c r="J39" s="6">
        <f t="shared" si="7"/>
        <v>1.512163050624582E-2</v>
      </c>
      <c r="K39" s="6">
        <f t="shared" si="8"/>
        <v>7.5665964136406583E-3</v>
      </c>
      <c r="Y39" s="41" t="s">
        <v>66</v>
      </c>
      <c r="Z39" s="30">
        <v>0.3810185457781069</v>
      </c>
      <c r="AA39" s="30">
        <v>0.34130997174974242</v>
      </c>
      <c r="AB39" s="30">
        <v>0.59094600260972774</v>
      </c>
      <c r="AC39" s="30">
        <v>0.15361973822176622</v>
      </c>
      <c r="AD39" s="30">
        <v>0.61810255430099659</v>
      </c>
      <c r="AE39" s="32">
        <f t="shared" si="18"/>
        <v>2.0849968126603398</v>
      </c>
      <c r="AF39" s="33">
        <f t="shared" si="12"/>
        <v>0.18274298716646403</v>
      </c>
      <c r="AG39" s="33">
        <f t="shared" si="13"/>
        <v>0.16369807842259956</v>
      </c>
      <c r="AH39" s="33">
        <f t="shared" si="14"/>
        <v>0.28342777265722224</v>
      </c>
      <c r="AI39" s="33">
        <f t="shared" si="15"/>
        <v>7.3678644153779782E-2</v>
      </c>
      <c r="AJ39" s="33">
        <f t="shared" si="16"/>
        <v>0.29645251759993446</v>
      </c>
      <c r="AK39" s="34">
        <f t="shared" si="19"/>
        <v>1</v>
      </c>
      <c r="AL39">
        <v>1</v>
      </c>
      <c r="AM39" s="50" cm="1">
        <f t="array" ref="AM39">SQRT(MMULT(MMULT(AF39:AJ39,MMULT(MMULT($Q$25:$U$29,$Q$16:$U$20),$Q$25:$U$29)),TRANSPOSE(AF39:AJ39)))</f>
        <v>0.22198064878850846</v>
      </c>
      <c r="AN39" s="50">
        <f t="shared" si="17"/>
        <v>0.26816533451025104</v>
      </c>
    </row>
    <row r="40" spans="1:40" ht="16.5" x14ac:dyDescent="0.3">
      <c r="A40" s="4">
        <v>45511</v>
      </c>
      <c r="B40" s="5">
        <v>16.13</v>
      </c>
      <c r="C40" s="5">
        <v>33.229999999999997</v>
      </c>
      <c r="D40" s="5">
        <v>11.97</v>
      </c>
      <c r="E40" s="5">
        <v>60.84</v>
      </c>
      <c r="F40" s="5">
        <v>289.43</v>
      </c>
      <c r="G40" s="6">
        <f t="shared" si="4"/>
        <v>1.510383889238498E-2</v>
      </c>
      <c r="H40" s="6">
        <f t="shared" si="5"/>
        <v>-3.2993401319737492E-3</v>
      </c>
      <c r="I40" s="6">
        <f t="shared" si="6"/>
        <v>0</v>
      </c>
      <c r="J40" s="6">
        <f t="shared" si="7"/>
        <v>4.9333991119882015E-4</v>
      </c>
      <c r="K40" s="6">
        <f t="shared" si="8"/>
        <v>-1.0935310802036691E-2</v>
      </c>
      <c r="Y40" s="41" t="s">
        <v>67</v>
      </c>
      <c r="Z40" s="30">
        <v>0.9636193975769477</v>
      </c>
      <c r="AA40" s="30">
        <v>0.75805137701087311</v>
      </c>
      <c r="AB40" s="30">
        <v>0.75708227055219146</v>
      </c>
      <c r="AC40" s="30">
        <v>0.3020380370532797</v>
      </c>
      <c r="AD40" s="30">
        <v>7.5144027468329599E-2</v>
      </c>
      <c r="AE40" s="32">
        <f t="shared" si="18"/>
        <v>2.8559351096616217</v>
      </c>
      <c r="AF40" s="33">
        <f t="shared" si="12"/>
        <v>0.33740941603225705</v>
      </c>
      <c r="AG40" s="33">
        <f t="shared" si="13"/>
        <v>0.26543018237577848</v>
      </c>
      <c r="AH40" s="33">
        <f t="shared" si="14"/>
        <v>0.26509085167621071</v>
      </c>
      <c r="AI40" s="33">
        <f t="shared" si="15"/>
        <v>0.10575801811164608</v>
      </c>
      <c r="AJ40" s="33">
        <f t="shared" si="16"/>
        <v>2.631153180410771E-2</v>
      </c>
      <c r="AK40" s="34">
        <f t="shared" si="19"/>
        <v>1</v>
      </c>
      <c r="AL40">
        <v>1</v>
      </c>
      <c r="AM40" s="50" cm="1">
        <f t="array" ref="AM40">SQRT(MMULT(MMULT(AF40:AJ40,MMULT(MMULT($Q$25:$U$29,$Q$16:$U$20),$Q$25:$U$29)),TRANSPOSE(AF40:AJ40)))</f>
        <v>0.17463439078070725</v>
      </c>
      <c r="AN40" s="50">
        <f t="shared" si="17"/>
        <v>0.31086146941152504</v>
      </c>
    </row>
    <row r="41" spans="1:40" ht="16.5" x14ac:dyDescent="0.3">
      <c r="A41" s="4">
        <v>45510</v>
      </c>
      <c r="B41" s="5">
        <v>15.89</v>
      </c>
      <c r="C41" s="5">
        <v>33.340000000000003</v>
      </c>
      <c r="D41" s="5">
        <v>11.97</v>
      </c>
      <c r="E41" s="5">
        <v>60.81</v>
      </c>
      <c r="F41" s="5">
        <v>292.63</v>
      </c>
      <c r="G41" s="6">
        <f t="shared" si="4"/>
        <v>1.5984654731457715E-2</v>
      </c>
      <c r="H41" s="6">
        <f t="shared" si="5"/>
        <v>5.1251130539644585E-3</v>
      </c>
      <c r="I41" s="6">
        <f t="shared" si="6"/>
        <v>3.0120481927710996E-2</v>
      </c>
      <c r="J41" s="6">
        <f t="shared" si="7"/>
        <v>2.9630883846935241E-2</v>
      </c>
      <c r="K41" s="6">
        <f t="shared" si="8"/>
        <v>-7.6975245846049312E-3</v>
      </c>
      <c r="Y41" s="41" t="s">
        <v>68</v>
      </c>
      <c r="Z41" s="30">
        <v>5.1169328707094119E-2</v>
      </c>
      <c r="AA41" s="30">
        <v>0.79977895338644545</v>
      </c>
      <c r="AB41" s="30">
        <v>0.15574077653829577</v>
      </c>
      <c r="AC41" s="30">
        <v>0.8392804494196251</v>
      </c>
      <c r="AD41" s="30">
        <v>0.11119364667541265</v>
      </c>
      <c r="AE41" s="32">
        <f t="shared" si="18"/>
        <v>1.9571631547268731</v>
      </c>
      <c r="AF41" s="33">
        <f t="shared" si="12"/>
        <v>2.6144641331261383E-2</v>
      </c>
      <c r="AG41" s="33">
        <f t="shared" si="13"/>
        <v>0.40864194252525493</v>
      </c>
      <c r="AH41" s="33">
        <f t="shared" si="14"/>
        <v>7.9574753981115992E-2</v>
      </c>
      <c r="AI41" s="33">
        <f t="shared" si="15"/>
        <v>0.42882497935474817</v>
      </c>
      <c r="AJ41" s="33">
        <f t="shared" si="16"/>
        <v>5.681368280761958E-2</v>
      </c>
      <c r="AK41" s="34">
        <f t="shared" si="19"/>
        <v>1</v>
      </c>
      <c r="AL41">
        <v>1</v>
      </c>
      <c r="AM41" s="50" cm="1">
        <f t="array" ref="AM41">SQRT(MMULT(MMULT(AF41:AJ41,MMULT(MMULT($Q$25:$U$29,$Q$16:$U$20),$Q$25:$U$29)),TRANSPOSE(AF41:AJ41)))</f>
        <v>0.20680995721812798</v>
      </c>
      <c r="AN41" s="50">
        <f t="shared" si="17"/>
        <v>0.26905286040935006</v>
      </c>
    </row>
    <row r="42" spans="1:40" ht="16.5" x14ac:dyDescent="0.3">
      <c r="A42" s="4">
        <v>45509</v>
      </c>
      <c r="B42" s="5">
        <v>15.64</v>
      </c>
      <c r="C42" s="5">
        <v>33.17</v>
      </c>
      <c r="D42" s="5">
        <v>11.62</v>
      </c>
      <c r="E42" s="5">
        <v>59.06</v>
      </c>
      <c r="F42" s="5">
        <v>294.89999999999998</v>
      </c>
      <c r="G42" s="6">
        <f t="shared" si="4"/>
        <v>-2.5510204081632404E-3</v>
      </c>
      <c r="H42" s="6">
        <f t="shared" si="5"/>
        <v>-1.6602431070263712E-2</v>
      </c>
      <c r="I42" s="6">
        <f t="shared" si="6"/>
        <v>1.7241379310344307E-3</v>
      </c>
      <c r="J42" s="6">
        <f t="shared" si="7"/>
        <v>-1.9913707268503056E-2</v>
      </c>
      <c r="K42" s="6">
        <f t="shared" si="8"/>
        <v>5.3523335492449142E-3</v>
      </c>
      <c r="Y42" s="41" t="s">
        <v>69</v>
      </c>
      <c r="Z42" s="30">
        <v>0.14047935223982921</v>
      </c>
      <c r="AA42" s="30">
        <v>0.46469007102298221</v>
      </c>
      <c r="AB42" s="30">
        <v>0.68044347072340927</v>
      </c>
      <c r="AC42" s="30">
        <v>0.36356629326668644</v>
      </c>
      <c r="AD42" s="30">
        <v>0.56824815365973957</v>
      </c>
      <c r="AE42" s="32">
        <f t="shared" si="18"/>
        <v>2.2174273409126468</v>
      </c>
      <c r="AF42" s="33">
        <f t="shared" si="12"/>
        <v>6.3352403773469679E-2</v>
      </c>
      <c r="AG42" s="33">
        <f t="shared" si="13"/>
        <v>0.20956270469350552</v>
      </c>
      <c r="AH42" s="33">
        <f t="shared" si="14"/>
        <v>0.30686167621769872</v>
      </c>
      <c r="AI42" s="33">
        <f t="shared" si="15"/>
        <v>0.16395860489257344</v>
      </c>
      <c r="AJ42" s="33">
        <f t="shared" si="16"/>
        <v>0.25626461042275256</v>
      </c>
      <c r="AK42" s="34">
        <f t="shared" si="19"/>
        <v>1</v>
      </c>
      <c r="AL42">
        <v>1</v>
      </c>
      <c r="AM42" s="50" cm="1">
        <f t="array" ref="AM42">SQRT(MMULT(MMULT(AF42:AJ42,MMULT(MMULT($Q$25:$U$29,$Q$16:$U$20),$Q$25:$U$29)),TRANSPOSE(AF42:AJ42)))</f>
        <v>0.22345485736015205</v>
      </c>
      <c r="AN42" s="50">
        <f t="shared" si="17"/>
        <v>0.29395002341131066</v>
      </c>
    </row>
    <row r="43" spans="1:40" ht="16.5" x14ac:dyDescent="0.3">
      <c r="A43" s="4">
        <v>45506</v>
      </c>
      <c r="B43" s="5">
        <v>15.68</v>
      </c>
      <c r="C43" s="5">
        <v>33.729999999999997</v>
      </c>
      <c r="D43" s="5">
        <v>11.6</v>
      </c>
      <c r="E43" s="5">
        <v>60.26</v>
      </c>
      <c r="F43" s="5">
        <v>293.33</v>
      </c>
      <c r="G43" s="6">
        <f t="shared" si="4"/>
        <v>1.226597805035512E-2</v>
      </c>
      <c r="H43" s="6">
        <f t="shared" si="5"/>
        <v>-2.1183981427742471E-2</v>
      </c>
      <c r="I43" s="6">
        <f t="shared" si="6"/>
        <v>-1.4443500424808797E-2</v>
      </c>
      <c r="J43" s="6">
        <f t="shared" si="7"/>
        <v>-9.5332018408942343E-3</v>
      </c>
      <c r="K43" s="6">
        <f t="shared" si="8"/>
        <v>-1.04243978139128E-2</v>
      </c>
      <c r="Y43" s="41" t="s">
        <v>70</v>
      </c>
      <c r="Z43" s="30">
        <v>0.90971719253688388</v>
      </c>
      <c r="AA43" s="30">
        <v>0.90127217400782367</v>
      </c>
      <c r="AB43" s="30">
        <v>0.43930514803552156</v>
      </c>
      <c r="AC43" s="30">
        <v>0.4401311916913403</v>
      </c>
      <c r="AD43" s="30">
        <v>0.87492286803483388</v>
      </c>
      <c r="AE43" s="32">
        <f t="shared" si="18"/>
        <v>3.5653485743064035</v>
      </c>
      <c r="AF43" s="33">
        <f t="shared" si="12"/>
        <v>0.25515518990001101</v>
      </c>
      <c r="AG43" s="33">
        <f t="shared" si="13"/>
        <v>0.25278655234520947</v>
      </c>
      <c r="AH43" s="33">
        <f t="shared" si="14"/>
        <v>0.12321520291209764</v>
      </c>
      <c r="AI43" s="33">
        <f t="shared" si="15"/>
        <v>0.12344688955888769</v>
      </c>
      <c r="AJ43" s="33">
        <f t="shared" si="16"/>
        <v>0.2453961652837941</v>
      </c>
      <c r="AK43" s="34">
        <f t="shared" si="19"/>
        <v>1</v>
      </c>
      <c r="AL43">
        <v>1</v>
      </c>
      <c r="AM43" s="50" cm="1">
        <f t="array" ref="AM43">SQRT(MMULT(MMULT(AF43:AJ43,MMULT(MMULT($Q$25:$U$29,$Q$16:$U$20),$Q$25:$U$29)),TRANSPOSE(AF43:AJ43)))</f>
        <v>0.19780692536371966</v>
      </c>
      <c r="AN43" s="50">
        <f t="shared" si="17"/>
        <v>0.22017942862687129</v>
      </c>
    </row>
    <row r="44" spans="1:40" ht="16.5" x14ac:dyDescent="0.3">
      <c r="A44" s="4">
        <v>45505</v>
      </c>
      <c r="B44" s="5">
        <v>15.49</v>
      </c>
      <c r="C44" s="5">
        <v>34.46</v>
      </c>
      <c r="D44" s="5">
        <v>11.77</v>
      </c>
      <c r="E44" s="5">
        <v>60.84</v>
      </c>
      <c r="F44" s="5">
        <v>296.42</v>
      </c>
      <c r="G44" s="6">
        <f t="shared" si="4"/>
        <v>-4.4987146529563704E-3</v>
      </c>
      <c r="H44" s="6">
        <f t="shared" si="5"/>
        <v>-6.0571098932795664E-3</v>
      </c>
      <c r="I44" s="6">
        <f t="shared" si="6"/>
        <v>-2.2425249169435224E-2</v>
      </c>
      <c r="J44" s="6">
        <f t="shared" si="7"/>
        <v>-1.8076178179470603E-2</v>
      </c>
      <c r="K44" s="6">
        <f t="shared" si="8"/>
        <v>-2.7922624053826617E-3</v>
      </c>
      <c r="Y44" s="41" t="s">
        <v>71</v>
      </c>
      <c r="Z44" s="30">
        <v>0.50962195651260822</v>
      </c>
      <c r="AA44" s="30">
        <v>0.18245919007657652</v>
      </c>
      <c r="AB44" s="30">
        <v>0.6775608008984928</v>
      </c>
      <c r="AC44" s="30">
        <v>0.36099771318186402</v>
      </c>
      <c r="AD44" s="30">
        <v>0.76822497319768568</v>
      </c>
      <c r="AE44" s="32">
        <f t="shared" si="18"/>
        <v>2.4988646338672273</v>
      </c>
      <c r="AF44" s="33">
        <f t="shared" si="12"/>
        <v>0.20394140186934434</v>
      </c>
      <c r="AG44" s="33">
        <f t="shared" si="13"/>
        <v>7.3016836367884322E-2</v>
      </c>
      <c r="AH44" s="33">
        <f t="shared" si="14"/>
        <v>0.27114746101708753</v>
      </c>
      <c r="AI44" s="33">
        <f t="shared" si="15"/>
        <v>0.14446469340085311</v>
      </c>
      <c r="AJ44" s="33">
        <f t="shared" si="16"/>
        <v>0.30742960734483066</v>
      </c>
      <c r="AK44" s="34">
        <f t="shared" si="19"/>
        <v>1</v>
      </c>
      <c r="AL44">
        <v>1</v>
      </c>
      <c r="AM44" s="50" cm="1">
        <f t="array" ref="AM44">SQRT(MMULT(MMULT(AF44:AJ44,MMULT(MMULT($Q$25:$U$29,$Q$16:$U$20),$Q$25:$U$29)),TRANSPOSE(AF44:AJ44)))</f>
        <v>0.22176682881510204</v>
      </c>
      <c r="AN44" s="50">
        <f t="shared" si="17"/>
        <v>0.26989454329026752</v>
      </c>
    </row>
    <row r="45" spans="1:40" ht="16.5" x14ac:dyDescent="0.3">
      <c r="A45" s="4">
        <v>45504</v>
      </c>
      <c r="B45" s="5">
        <v>15.56</v>
      </c>
      <c r="C45" s="5">
        <v>34.67</v>
      </c>
      <c r="D45" s="5">
        <v>12.04</v>
      </c>
      <c r="E45" s="5">
        <v>61.96</v>
      </c>
      <c r="F45" s="5">
        <v>297.25</v>
      </c>
      <c r="G45" s="6">
        <f t="shared" si="4"/>
        <v>4.5190445448677341E-3</v>
      </c>
      <c r="H45" s="6">
        <f t="shared" si="5"/>
        <v>-6.8748209682037986E-3</v>
      </c>
      <c r="I45" s="6">
        <f t="shared" si="6"/>
        <v>2.120441051738764E-2</v>
      </c>
      <c r="J45" s="6">
        <f t="shared" si="7"/>
        <v>6.0074687449260811E-3</v>
      </c>
      <c r="K45" s="6">
        <f t="shared" si="8"/>
        <v>2.4787974901744558E-2</v>
      </c>
      <c r="Y45" s="41" t="s">
        <v>72</v>
      </c>
      <c r="Z45" s="30">
        <v>0.26604570943478667</v>
      </c>
      <c r="AA45" s="30">
        <v>0.67022720574143413</v>
      </c>
      <c r="AB45" s="30">
        <v>4.1223126300522273E-2</v>
      </c>
      <c r="AC45" s="30">
        <v>0.17770700130374151</v>
      </c>
      <c r="AD45" s="30">
        <v>0.72033616165593106</v>
      </c>
      <c r="AE45" s="32">
        <f t="shared" si="18"/>
        <v>1.8755392044364156</v>
      </c>
      <c r="AF45" s="33">
        <f t="shared" si="12"/>
        <v>0.14185025234635459</v>
      </c>
      <c r="AG45" s="33">
        <f t="shared" si="13"/>
        <v>0.35735174405102982</v>
      </c>
      <c r="AH45" s="33">
        <f t="shared" si="14"/>
        <v>2.1979346634297355E-2</v>
      </c>
      <c r="AI45" s="33">
        <f t="shared" si="15"/>
        <v>9.4749819616349221E-2</v>
      </c>
      <c r="AJ45" s="33">
        <f t="shared" si="16"/>
        <v>0.38406883735196901</v>
      </c>
      <c r="AK45" s="34">
        <f t="shared" si="19"/>
        <v>1</v>
      </c>
      <c r="AL45">
        <v>1</v>
      </c>
      <c r="AM45" s="50" cm="1">
        <f t="array" ref="AM45">SQRT(MMULT(MMULT(AF45:AJ45,MMULT(MMULT($Q$25:$U$29,$Q$16:$U$20),$Q$25:$U$29)),TRANSPOSE(AF45:AJ45)))</f>
        <v>0.24227764845712785</v>
      </c>
      <c r="AN45" s="50">
        <f t="shared" si="17"/>
        <v>0.15330565483117001</v>
      </c>
    </row>
    <row r="46" spans="1:40" ht="16.5" x14ac:dyDescent="0.3">
      <c r="A46" s="4">
        <v>45503</v>
      </c>
      <c r="B46" s="5">
        <v>15.49</v>
      </c>
      <c r="C46" s="5">
        <v>34.909999999999997</v>
      </c>
      <c r="D46" s="5">
        <v>11.79</v>
      </c>
      <c r="E46" s="5">
        <v>61.59</v>
      </c>
      <c r="F46" s="5">
        <v>290.06</v>
      </c>
      <c r="G46" s="6">
        <f t="shared" si="4"/>
        <v>-5.138086062941527E-3</v>
      </c>
      <c r="H46" s="6">
        <f t="shared" si="5"/>
        <v>1.3646922183507604E-2</v>
      </c>
      <c r="I46" s="6">
        <f t="shared" si="6"/>
        <v>-1.0906040268456429E-2</v>
      </c>
      <c r="J46" s="6">
        <f t="shared" si="7"/>
        <v>-8.0528265421162537E-3</v>
      </c>
      <c r="K46" s="6">
        <f t="shared" si="8"/>
        <v>8.0978695304625425E-3</v>
      </c>
      <c r="Y46" s="41" t="s">
        <v>73</v>
      </c>
      <c r="Z46" s="30">
        <v>0.8877913855995333</v>
      </c>
      <c r="AA46" s="30">
        <v>0.52842138310707498</v>
      </c>
      <c r="AB46" s="30">
        <v>9.0607112482669061E-3</v>
      </c>
      <c r="AC46" s="30">
        <v>4.368765886946202E-2</v>
      </c>
      <c r="AD46" s="30">
        <v>1.8955051049243998E-2</v>
      </c>
      <c r="AE46" s="32">
        <f t="shared" si="18"/>
        <v>1.4879161898735811</v>
      </c>
      <c r="AF46" s="33">
        <f t="shared" si="12"/>
        <v>0.59666760241043104</v>
      </c>
      <c r="AG46" s="33">
        <f t="shared" si="13"/>
        <v>0.35514190026521025</v>
      </c>
      <c r="AH46" s="33">
        <f t="shared" si="14"/>
        <v>6.089530653629582E-3</v>
      </c>
      <c r="AI46" s="33">
        <f t="shared" si="15"/>
        <v>2.9361639564640996E-2</v>
      </c>
      <c r="AJ46" s="33">
        <f t="shared" si="16"/>
        <v>1.2739327106088206E-2</v>
      </c>
      <c r="AK46" s="34">
        <f t="shared" si="19"/>
        <v>1</v>
      </c>
      <c r="AL46">
        <v>1</v>
      </c>
      <c r="AM46" s="50" cm="1">
        <f t="array" ref="AM46">SQRT(MMULT(MMULT(AF46:AJ46,MMULT(MMULT($Q$25:$U$29,$Q$16:$U$20),$Q$25:$U$29)),TRANSPOSE(AF46:AJ46)))</f>
        <v>0.17280081292629698</v>
      </c>
      <c r="AN46" s="50">
        <f t="shared" si="17"/>
        <v>0.20421612077628667</v>
      </c>
    </row>
    <row r="47" spans="1:40" ht="16.5" x14ac:dyDescent="0.3">
      <c r="A47" s="4">
        <v>45502</v>
      </c>
      <c r="B47" s="5">
        <v>15.57</v>
      </c>
      <c r="C47" s="5">
        <v>34.44</v>
      </c>
      <c r="D47" s="5">
        <v>11.92</v>
      </c>
      <c r="E47" s="5">
        <v>62.09</v>
      </c>
      <c r="F47" s="5">
        <v>287.73</v>
      </c>
      <c r="G47" s="6">
        <f t="shared" si="4"/>
        <v>-3.8387715930902067E-3</v>
      </c>
      <c r="H47" s="6">
        <f t="shared" si="5"/>
        <v>-1.2614678899082743E-2</v>
      </c>
      <c r="I47" s="6">
        <f t="shared" si="6"/>
        <v>3.3670033670032407E-3</v>
      </c>
      <c r="J47" s="6">
        <f t="shared" si="7"/>
        <v>1.1567285760834212E-2</v>
      </c>
      <c r="K47" s="6">
        <f t="shared" si="8"/>
        <v>-2.3419203747072515E-2</v>
      </c>
      <c r="Y47" s="41" t="s">
        <v>74</v>
      </c>
      <c r="Z47" s="30">
        <v>4.0914258119779889E-2</v>
      </c>
      <c r="AA47" s="30">
        <v>0.12202213625378733</v>
      </c>
      <c r="AB47" s="30">
        <v>0.72744871068897798</v>
      </c>
      <c r="AC47" s="30">
        <v>0.97289566732791932</v>
      </c>
      <c r="AD47" s="30">
        <v>0.89288701777480217</v>
      </c>
      <c r="AE47" s="32">
        <f t="shared" si="18"/>
        <v>2.7561677901652666</v>
      </c>
      <c r="AF47" s="33">
        <f t="shared" si="12"/>
        <v>1.4844618047483448E-2</v>
      </c>
      <c r="AG47" s="33">
        <f t="shared" si="13"/>
        <v>4.4272390341834222E-2</v>
      </c>
      <c r="AH47" s="33">
        <f t="shared" si="14"/>
        <v>0.26393484216915486</v>
      </c>
      <c r="AI47" s="33">
        <f t="shared" si="15"/>
        <v>0.35298854837483684</v>
      </c>
      <c r="AJ47" s="33">
        <f t="shared" si="16"/>
        <v>0.32395960106669069</v>
      </c>
      <c r="AK47" s="34">
        <f t="shared" si="19"/>
        <v>1</v>
      </c>
      <c r="AL47">
        <v>1</v>
      </c>
      <c r="AM47" s="50" cm="1">
        <f t="array" ref="AM47">SQRT(MMULT(MMULT(AF47:AJ47,MMULT(MMULT($Q$25:$U$29,$Q$16:$U$20),$Q$25:$U$29)),TRANSPOSE(AF47:AJ47)))</f>
        <v>0.24114584608281667</v>
      </c>
      <c r="AN47" s="50">
        <f t="shared" si="17"/>
        <v>0.28758077855652298</v>
      </c>
    </row>
    <row r="48" spans="1:40" ht="16.5" x14ac:dyDescent="0.3">
      <c r="A48" s="4">
        <v>45499</v>
      </c>
      <c r="B48" s="5">
        <v>15.63</v>
      </c>
      <c r="C48" s="5">
        <v>34.880000000000003</v>
      </c>
      <c r="D48" s="5">
        <v>11.88</v>
      </c>
      <c r="E48" s="5">
        <v>61.38</v>
      </c>
      <c r="F48" s="5">
        <v>294.63</v>
      </c>
      <c r="G48" s="6">
        <f t="shared" si="4"/>
        <v>-1.2010113780025256E-2</v>
      </c>
      <c r="H48" s="6">
        <f t="shared" si="5"/>
        <v>1.7502917152858899E-2</v>
      </c>
      <c r="I48" s="6">
        <f t="shared" si="6"/>
        <v>1.5384615384615552E-2</v>
      </c>
      <c r="J48" s="6">
        <f t="shared" si="7"/>
        <v>-2.3078147381823899E-2</v>
      </c>
      <c r="K48" s="6">
        <f t="shared" si="8"/>
        <v>5.1514737991265047E-3</v>
      </c>
      <c r="Y48" s="41" t="s">
        <v>75</v>
      </c>
      <c r="Z48" s="30">
        <v>0.47558295819743213</v>
      </c>
      <c r="AA48" s="30">
        <v>0.49523687980633235</v>
      </c>
      <c r="AB48" s="30">
        <v>8.5837916933078184E-2</v>
      </c>
      <c r="AC48" s="30">
        <v>0.26195700427890001</v>
      </c>
      <c r="AD48" s="30">
        <v>0.510481967234936</v>
      </c>
      <c r="AE48" s="32">
        <f t="shared" si="18"/>
        <v>1.829096726450679</v>
      </c>
      <c r="AF48" s="33">
        <f t="shared" si="12"/>
        <v>0.26000973667493799</v>
      </c>
      <c r="AG48" s="33">
        <f t="shared" si="13"/>
        <v>0.27075488827063199</v>
      </c>
      <c r="AH48" s="33">
        <f t="shared" si="14"/>
        <v>4.6929129384887552E-2</v>
      </c>
      <c r="AI48" s="33">
        <f t="shared" si="15"/>
        <v>0.14321659455769825</v>
      </c>
      <c r="AJ48" s="33">
        <f t="shared" si="16"/>
        <v>0.27908965111184403</v>
      </c>
      <c r="AK48" s="34">
        <f t="shared" si="19"/>
        <v>0.99999999999999989</v>
      </c>
      <c r="AL48">
        <v>1</v>
      </c>
      <c r="AM48" s="50" cm="1">
        <f t="array" ref="AM48">SQRT(MMULT(MMULT(AF48:AJ48,MMULT(MMULT($Q$25:$U$29,$Q$16:$U$20),$Q$25:$U$29)),TRANSPOSE(AF48:AJ48)))</f>
        <v>0.20357070717413911</v>
      </c>
      <c r="AN48" s="50">
        <f t="shared" si="17"/>
        <v>0.18698628491354008</v>
      </c>
    </row>
    <row r="49" spans="1:40" ht="16.5" x14ac:dyDescent="0.3">
      <c r="A49" s="4">
        <v>45498</v>
      </c>
      <c r="B49" s="5">
        <v>15.82</v>
      </c>
      <c r="C49" s="5">
        <v>34.28</v>
      </c>
      <c r="D49" s="5">
        <v>11.7</v>
      </c>
      <c r="E49" s="5">
        <v>62.83</v>
      </c>
      <c r="F49" s="5">
        <v>293.12</v>
      </c>
      <c r="G49" s="6">
        <f t="shared" si="4"/>
        <v>4.4444444444444731E-3</v>
      </c>
      <c r="H49" s="6">
        <f t="shared" si="5"/>
        <v>-2.2247575584711909E-2</v>
      </c>
      <c r="I49" s="6">
        <f t="shared" si="6"/>
        <v>2.8119507908611396E-2</v>
      </c>
      <c r="J49" s="6">
        <f t="shared" si="7"/>
        <v>2.0733652312598938E-3</v>
      </c>
      <c r="K49" s="6">
        <f t="shared" si="8"/>
        <v>-2.149819735612235E-2</v>
      </c>
      <c r="Y49" s="41" t="s">
        <v>76</v>
      </c>
      <c r="Z49" s="30">
        <v>0.24542603463143164</v>
      </c>
      <c r="AA49" s="30">
        <v>0.21751572508021144</v>
      </c>
      <c r="AB49" s="30">
        <v>0.30696530368395458</v>
      </c>
      <c r="AC49" s="30">
        <v>8.7205859120861207E-2</v>
      </c>
      <c r="AD49" s="30">
        <v>2.8459635523312765E-2</v>
      </c>
      <c r="AE49" s="32">
        <f t="shared" si="18"/>
        <v>0.88557255803977164</v>
      </c>
      <c r="AF49" s="33">
        <f t="shared" si="12"/>
        <v>0.27713825637809497</v>
      </c>
      <c r="AG49" s="33">
        <f t="shared" si="13"/>
        <v>0.245621573416509</v>
      </c>
      <c r="AH49" s="33">
        <f t="shared" si="14"/>
        <v>0.34662919587687652</v>
      </c>
      <c r="AI49" s="33">
        <f t="shared" si="15"/>
        <v>9.8473985365911412E-2</v>
      </c>
      <c r="AJ49" s="33">
        <f t="shared" si="16"/>
        <v>3.2136988962608103E-2</v>
      </c>
      <c r="AK49" s="34">
        <f t="shared" si="19"/>
        <v>1</v>
      </c>
      <c r="AL49">
        <v>1</v>
      </c>
      <c r="AM49" s="50" cm="1">
        <f t="array" ref="AM49">SQRT(MMULT(MMULT(AF49:AJ49,MMULT(MMULT($Q$25:$U$29,$Q$16:$U$20),$Q$25:$U$29)),TRANSPOSE(AF49:AJ49)))</f>
        <v>0.18401034787215856</v>
      </c>
      <c r="AN49" s="50">
        <f t="shared" si="17"/>
        <v>0.34063723656547557</v>
      </c>
    </row>
    <row r="50" spans="1:40" ht="16.5" x14ac:dyDescent="0.3">
      <c r="A50" s="4">
        <v>45497</v>
      </c>
      <c r="B50" s="5">
        <v>15.75</v>
      </c>
      <c r="C50" s="5">
        <v>35.06</v>
      </c>
      <c r="D50" s="5">
        <v>11.38</v>
      </c>
      <c r="E50" s="5">
        <v>62.7</v>
      </c>
      <c r="F50" s="5">
        <v>299.56</v>
      </c>
      <c r="G50" s="6">
        <f t="shared" si="4"/>
        <v>0</v>
      </c>
      <c r="H50" s="6">
        <f t="shared" si="5"/>
        <v>-8.7644896805201267E-3</v>
      </c>
      <c r="I50" s="6">
        <f t="shared" si="6"/>
        <v>-3.4775233248515502E-2</v>
      </c>
      <c r="J50" s="6">
        <f t="shared" si="7"/>
        <v>-8.852355358836439E-3</v>
      </c>
      <c r="K50" s="6">
        <f t="shared" si="8"/>
        <v>1.2027027027027071E-2</v>
      </c>
      <c r="Y50" s="41" t="s">
        <v>77</v>
      </c>
      <c r="Z50" s="30">
        <v>6.343497615408944E-2</v>
      </c>
      <c r="AA50" s="30">
        <v>0.19645336653634859</v>
      </c>
      <c r="AB50" s="30">
        <v>0.94113903780795383</v>
      </c>
      <c r="AC50" s="30">
        <v>0.84627396808412092</v>
      </c>
      <c r="AD50" s="30">
        <v>0.14073837386699806</v>
      </c>
      <c r="AE50" s="32">
        <f t="shared" si="18"/>
        <v>2.1880397224495107</v>
      </c>
      <c r="AF50" s="33">
        <f t="shared" si="12"/>
        <v>2.8991693113813298E-2</v>
      </c>
      <c r="AG50" s="33">
        <f t="shared" si="13"/>
        <v>8.9785100572314577E-2</v>
      </c>
      <c r="AH50" s="33">
        <f t="shared" si="14"/>
        <v>0.43012886290489671</v>
      </c>
      <c r="AI50" s="33">
        <f t="shared" si="15"/>
        <v>0.38677267117286018</v>
      </c>
      <c r="AJ50" s="33">
        <f t="shared" si="16"/>
        <v>6.4321672236115277E-2</v>
      </c>
      <c r="AK50" s="34">
        <f t="shared" si="19"/>
        <v>1</v>
      </c>
      <c r="AL50">
        <v>1</v>
      </c>
      <c r="AM50" s="50" cm="1">
        <f t="array" ref="AM50">SQRT(MMULT(MMULT(AF50:AJ50,MMULT(MMULT($Q$25:$U$29,$Q$16:$U$20),$Q$25:$U$29)),TRANSPOSE(AF50:AJ50)))</f>
        <v>0.21426570113353102</v>
      </c>
      <c r="AN50" s="50">
        <f t="shared" si="17"/>
        <v>0.4002120462042551</v>
      </c>
    </row>
    <row r="51" spans="1:40" ht="16.5" x14ac:dyDescent="0.3">
      <c r="A51" s="4">
        <v>45496</v>
      </c>
      <c r="B51" s="5">
        <v>15.75</v>
      </c>
      <c r="C51" s="5">
        <v>35.369999999999997</v>
      </c>
      <c r="D51" s="5">
        <v>11.79</v>
      </c>
      <c r="E51" s="5">
        <v>63.26</v>
      </c>
      <c r="F51" s="5">
        <v>296</v>
      </c>
      <c r="G51" s="6">
        <f t="shared" si="4"/>
        <v>-1.9011406844106071E-3</v>
      </c>
      <c r="H51" s="6">
        <f t="shared" si="5"/>
        <v>-6.4606741573034476E-3</v>
      </c>
      <c r="I51" s="6">
        <f t="shared" si="6"/>
        <v>2.0779220779220564E-2</v>
      </c>
      <c r="J51" s="6">
        <f t="shared" si="7"/>
        <v>-3.1515915537346784E-3</v>
      </c>
      <c r="K51" s="6">
        <f t="shared" si="8"/>
        <v>1.4984740938860819E-2</v>
      </c>
      <c r="Y51" s="41" t="s">
        <v>78</v>
      </c>
      <c r="Z51" s="30">
        <v>0.98138467698108589</v>
      </c>
      <c r="AA51" s="30">
        <v>0.47831919914260923</v>
      </c>
      <c r="AB51" s="30">
        <v>0.91379796279537795</v>
      </c>
      <c r="AC51" s="30">
        <v>0.18608092730268933</v>
      </c>
      <c r="AD51" s="30">
        <v>0.32470383760412946</v>
      </c>
      <c r="AE51" s="32">
        <f t="shared" si="18"/>
        <v>2.8842866038258919</v>
      </c>
      <c r="AF51" s="33">
        <f t="shared" si="12"/>
        <v>0.34025213572025681</v>
      </c>
      <c r="AG51" s="33">
        <f t="shared" si="13"/>
        <v>0.16583622394117761</v>
      </c>
      <c r="AH51" s="33">
        <f t="shared" si="14"/>
        <v>0.31681940400210618</v>
      </c>
      <c r="AI51" s="33">
        <f t="shared" si="15"/>
        <v>6.4515408092892135E-2</v>
      </c>
      <c r="AJ51" s="33">
        <f t="shared" si="16"/>
        <v>0.1125768282435673</v>
      </c>
      <c r="AK51" s="34">
        <f t="shared" si="19"/>
        <v>1</v>
      </c>
      <c r="AL51">
        <v>1</v>
      </c>
      <c r="AM51" s="50" cm="1">
        <f t="array" ref="AM51">SQRT(MMULT(MMULT(AF51:AJ51,MMULT(MMULT($Q$25:$U$29,$Q$16:$U$20),$Q$25:$U$29)),TRANSPOSE(AF51:AJ51)))</f>
        <v>0.18545527592161384</v>
      </c>
      <c r="AN51" s="50">
        <f t="shared" si="17"/>
        <v>0.31186859275176643</v>
      </c>
    </row>
    <row r="52" spans="1:40" ht="16.5" x14ac:dyDescent="0.3">
      <c r="A52" s="4">
        <v>45495</v>
      </c>
      <c r="B52" s="5">
        <v>15.78</v>
      </c>
      <c r="C52" s="5">
        <v>35.6</v>
      </c>
      <c r="D52" s="5">
        <v>11.55</v>
      </c>
      <c r="E52" s="5">
        <v>63.46</v>
      </c>
      <c r="F52" s="5">
        <v>291.63</v>
      </c>
      <c r="G52" s="6">
        <f t="shared" si="4"/>
        <v>-9.4161958568738102E-3</v>
      </c>
      <c r="H52" s="6">
        <f t="shared" si="5"/>
        <v>3.9481105470953182E-3</v>
      </c>
      <c r="I52" s="6">
        <f t="shared" si="6"/>
        <v>3.0330062444246186E-2</v>
      </c>
      <c r="J52" s="6">
        <f t="shared" si="7"/>
        <v>-5.9523809523810423E-3</v>
      </c>
      <c r="K52" s="6">
        <f t="shared" si="8"/>
        <v>1.737310308738893E-2</v>
      </c>
      <c r="Y52" s="41" t="s">
        <v>79</v>
      </c>
      <c r="Z52" s="30">
        <v>0.70078563050575726</v>
      </c>
      <c r="AA52" s="30">
        <v>0.93221083262148674</v>
      </c>
      <c r="AB52" s="30">
        <v>0.84224300499477456</v>
      </c>
      <c r="AC52" s="30">
        <v>0.43971733676669111</v>
      </c>
      <c r="AD52" s="30">
        <v>0.51261215602095866</v>
      </c>
      <c r="AE52" s="32">
        <f t="shared" si="18"/>
        <v>3.4275689609096682</v>
      </c>
      <c r="AF52" s="33">
        <f t="shared" si="12"/>
        <v>0.20445558893139543</v>
      </c>
      <c r="AG52" s="33">
        <f t="shared" si="13"/>
        <v>0.27197434778207358</v>
      </c>
      <c r="AH52" s="33">
        <f t="shared" si="14"/>
        <v>0.24572605674759215</v>
      </c>
      <c r="AI52" s="33">
        <f t="shared" si="15"/>
        <v>0.12828839967380007</v>
      </c>
      <c r="AJ52" s="33">
        <f t="shared" si="16"/>
        <v>0.1495556068651388</v>
      </c>
      <c r="AK52" s="34">
        <f t="shared" si="19"/>
        <v>1</v>
      </c>
      <c r="AL52">
        <v>1</v>
      </c>
      <c r="AM52" s="50" cm="1">
        <f t="array" ref="AM52">SQRT(MMULT(MMULT(AF52:AJ52,MMULT(MMULT($Q$25:$U$29,$Q$16:$U$20),$Q$25:$U$29)),TRANSPOSE(AF52:AJ52)))</f>
        <v>0.19133419174712413</v>
      </c>
      <c r="AN52" s="50">
        <f t="shared" si="17"/>
        <v>0.28451048561459857</v>
      </c>
    </row>
    <row r="53" spans="1:40" ht="16.5" x14ac:dyDescent="0.3">
      <c r="A53" s="4">
        <v>45492</v>
      </c>
      <c r="B53" s="5">
        <v>15.93</v>
      </c>
      <c r="C53" s="5">
        <v>35.46</v>
      </c>
      <c r="D53" s="5">
        <v>11.21</v>
      </c>
      <c r="E53" s="5">
        <v>63.84</v>
      </c>
      <c r="F53" s="5">
        <v>286.64999999999998</v>
      </c>
      <c r="G53" s="6">
        <f t="shared" si="4"/>
        <v>1.9193857965450922E-2</v>
      </c>
      <c r="H53" s="6">
        <f t="shared" si="5"/>
        <v>1.6337059329320835E-2</v>
      </c>
      <c r="I53" s="6">
        <f t="shared" si="6"/>
        <v>-1.4072119613016576E-2</v>
      </c>
      <c r="J53" s="6">
        <f t="shared" si="7"/>
        <v>8.0530554239697238E-3</v>
      </c>
      <c r="K53" s="6">
        <f t="shared" si="8"/>
        <v>8.478750351815334E-3</v>
      </c>
      <c r="Y53" s="41" t="s">
        <v>80</v>
      </c>
      <c r="Z53" s="30">
        <v>0.67611962220931632</v>
      </c>
      <c r="AA53" s="30">
        <v>0.51143192270051074</v>
      </c>
      <c r="AB53" s="30">
        <v>0.32619968601942573</v>
      </c>
      <c r="AC53" s="30">
        <v>0.28343162976698955</v>
      </c>
      <c r="AD53" s="30">
        <v>0.81159944959101082</v>
      </c>
      <c r="AE53" s="32">
        <f t="shared" si="18"/>
        <v>2.6087823102872529</v>
      </c>
      <c r="AF53" s="33">
        <f t="shared" si="12"/>
        <v>0.25917057914075964</v>
      </c>
      <c r="AG53" s="33">
        <f t="shared" si="13"/>
        <v>0.19604239138074997</v>
      </c>
      <c r="AH53" s="33">
        <f t="shared" si="14"/>
        <v>0.12503905930867337</v>
      </c>
      <c r="AI53" s="33">
        <f t="shared" si="15"/>
        <v>0.10864518233251164</v>
      </c>
      <c r="AJ53" s="33">
        <f t="shared" si="16"/>
        <v>0.31110278783730544</v>
      </c>
      <c r="AK53" s="34">
        <f t="shared" si="19"/>
        <v>1</v>
      </c>
      <c r="AL53">
        <v>1</v>
      </c>
      <c r="AM53" s="50" cm="1">
        <f t="array" ref="AM53">SQRT(MMULT(MMULT(AF53:AJ53,MMULT(MMULT($Q$25:$U$29,$Q$16:$U$20),$Q$25:$U$29)),TRANSPOSE(AF53:AJ53)))</f>
        <v>0.21058399315173132</v>
      </c>
      <c r="AN53" s="50">
        <f t="shared" si="17"/>
        <v>0.20817697275197575</v>
      </c>
    </row>
    <row r="54" spans="1:40" ht="16.5" x14ac:dyDescent="0.3">
      <c r="A54" s="4">
        <v>45491</v>
      </c>
      <c r="B54" s="5">
        <v>15.63</v>
      </c>
      <c r="C54" s="5">
        <v>34.89</v>
      </c>
      <c r="D54" s="5">
        <v>11.37</v>
      </c>
      <c r="E54" s="5">
        <v>63.33</v>
      </c>
      <c r="F54" s="5">
        <v>284.24</v>
      </c>
      <c r="G54" s="6">
        <f t="shared" si="4"/>
        <v>-2.1902377972465525E-2</v>
      </c>
      <c r="H54" s="6">
        <f t="shared" si="5"/>
        <v>-2.2962755530663737E-2</v>
      </c>
      <c r="I54" s="6">
        <f t="shared" si="6"/>
        <v>-1.302083333333337E-2</v>
      </c>
      <c r="J54" s="6">
        <f t="shared" si="7"/>
        <v>-2.22325150532654E-2</v>
      </c>
      <c r="K54" s="6">
        <f t="shared" si="8"/>
        <v>-4.7270562694771145E-3</v>
      </c>
      <c r="Y54" s="41" t="s">
        <v>81</v>
      </c>
      <c r="Z54" s="30">
        <v>0.47453340825427759</v>
      </c>
      <c r="AA54" s="30">
        <v>0.36778383288991923</v>
      </c>
      <c r="AB54" s="30">
        <v>0.80725707316143314</v>
      </c>
      <c r="AC54" s="30">
        <v>0.1943256377853434</v>
      </c>
      <c r="AD54" s="30">
        <v>0.78945333202923296</v>
      </c>
      <c r="AE54" s="32">
        <f t="shared" si="18"/>
        <v>2.6333532841202061</v>
      </c>
      <c r="AF54" s="33">
        <f t="shared" si="12"/>
        <v>0.1802011948475867</v>
      </c>
      <c r="AG54" s="33">
        <f t="shared" si="13"/>
        <v>0.13966368854029187</v>
      </c>
      <c r="AH54" s="33">
        <f t="shared" si="14"/>
        <v>0.30655099641563471</v>
      </c>
      <c r="AI54" s="33">
        <f t="shared" si="15"/>
        <v>7.3793986912875198E-2</v>
      </c>
      <c r="AJ54" s="33">
        <f t="shared" si="16"/>
        <v>0.29979013328361159</v>
      </c>
      <c r="AK54" s="34">
        <f t="shared" si="19"/>
        <v>1</v>
      </c>
      <c r="AL54">
        <v>1</v>
      </c>
      <c r="AM54" s="50" cm="1">
        <f t="array" ref="AM54">SQRT(MMULT(MMULT(AF54:AJ54,MMULT(MMULT($Q$25:$U$29,$Q$16:$U$20),$Q$25:$U$29)),TRANSPOSE(AF54:AJ54)))</f>
        <v>0.22490086356078531</v>
      </c>
      <c r="AN54" s="50">
        <f t="shared" si="17"/>
        <v>0.27666245828441943</v>
      </c>
    </row>
    <row r="55" spans="1:40" ht="16.5" x14ac:dyDescent="0.3">
      <c r="A55" s="4">
        <v>45490</v>
      </c>
      <c r="B55" s="5">
        <v>15.98</v>
      </c>
      <c r="C55" s="5">
        <v>35.71</v>
      </c>
      <c r="D55" s="5">
        <v>11.52</v>
      </c>
      <c r="E55" s="5">
        <v>64.77</v>
      </c>
      <c r="F55" s="5">
        <v>285.58999999999997</v>
      </c>
      <c r="G55" s="6">
        <f t="shared" si="4"/>
        <v>-1.2970969734404036E-2</v>
      </c>
      <c r="H55" s="6">
        <f t="shared" si="5"/>
        <v>-1.8686452322066449E-2</v>
      </c>
      <c r="I55" s="6">
        <f t="shared" si="6"/>
        <v>-4.7933884297520657E-2</v>
      </c>
      <c r="J55" s="6">
        <f t="shared" si="7"/>
        <v>-1.2050030506406406E-2</v>
      </c>
      <c r="K55" s="6">
        <f t="shared" si="8"/>
        <v>-1.2755807522123908E-2</v>
      </c>
      <c r="Y55" s="41" t="s">
        <v>82</v>
      </c>
      <c r="Z55" s="30">
        <v>0.92353400650019635</v>
      </c>
      <c r="AA55" s="30">
        <v>0.23344252974424617</v>
      </c>
      <c r="AB55" s="30">
        <v>0.4777609999146929</v>
      </c>
      <c r="AC55" s="30">
        <v>0.29547754640514823</v>
      </c>
      <c r="AD55" s="30">
        <v>0.83381265332472865</v>
      </c>
      <c r="AE55" s="32">
        <f t="shared" si="18"/>
        <v>2.764027735889012</v>
      </c>
      <c r="AF55" s="33">
        <f t="shared" si="12"/>
        <v>0.33412617192973071</v>
      </c>
      <c r="AG55" s="33">
        <f t="shared" si="13"/>
        <v>8.4457375992706002E-2</v>
      </c>
      <c r="AH55" s="33">
        <f t="shared" si="14"/>
        <v>0.17284956793714212</v>
      </c>
      <c r="AI55" s="33">
        <f t="shared" si="15"/>
        <v>0.10690107865727037</v>
      </c>
      <c r="AJ55" s="33">
        <f t="shared" si="16"/>
        <v>0.30166580548315092</v>
      </c>
      <c r="AK55" s="34">
        <f t="shared" si="19"/>
        <v>1</v>
      </c>
      <c r="AL55">
        <v>1</v>
      </c>
      <c r="AM55" s="50" cm="1">
        <f t="array" ref="AM55">SQRT(MMULT(MMULT(AF55:AJ55,MMULT(MMULT($Q$25:$U$29,$Q$16:$U$20),$Q$25:$U$29)),TRANSPOSE(AF55:AJ55)))</f>
        <v>0.20735765052949798</v>
      </c>
      <c r="AN55" s="50">
        <f t="shared" si="17"/>
        <v>0.22869956150759263</v>
      </c>
    </row>
    <row r="56" spans="1:40" ht="16.5" x14ac:dyDescent="0.3">
      <c r="A56" s="4">
        <v>45489</v>
      </c>
      <c r="B56" s="5">
        <v>16.190000000000001</v>
      </c>
      <c r="C56" s="5">
        <v>36.39</v>
      </c>
      <c r="D56" s="5">
        <v>12.1</v>
      </c>
      <c r="E56" s="5">
        <v>65.56</v>
      </c>
      <c r="F56" s="5">
        <v>289.27999999999997</v>
      </c>
      <c r="G56" s="6">
        <f t="shared" si="4"/>
        <v>5.5900621118012417E-3</v>
      </c>
      <c r="H56" s="6">
        <f t="shared" si="5"/>
        <v>1.1004126547455861E-3</v>
      </c>
      <c r="I56" s="6">
        <f t="shared" si="6"/>
        <v>1.4249790444258226E-2</v>
      </c>
      <c r="J56" s="6">
        <f t="shared" si="7"/>
        <v>-2.2513791561055485E-2</v>
      </c>
      <c r="K56" s="6">
        <f t="shared" si="8"/>
        <v>1.030279747144891E-2</v>
      </c>
      <c r="Y56" s="41" t="s">
        <v>83</v>
      </c>
      <c r="Z56" s="30">
        <v>0.86093106889423099</v>
      </c>
      <c r="AA56" s="30">
        <v>0.75902040702691509</v>
      </c>
      <c r="AB56" s="30">
        <v>0.71167232058904506</v>
      </c>
      <c r="AC56" s="30">
        <v>0.55402273534066537</v>
      </c>
      <c r="AD56" s="30">
        <v>0.92305477649522305</v>
      </c>
      <c r="AE56" s="32">
        <f t="shared" si="18"/>
        <v>3.8087013083460795</v>
      </c>
      <c r="AF56" s="33">
        <f t="shared" si="12"/>
        <v>0.22604320979638293</v>
      </c>
      <c r="AG56" s="33">
        <f t="shared" si="13"/>
        <v>0.19928588397406205</v>
      </c>
      <c r="AH56" s="33">
        <f t="shared" si="14"/>
        <v>0.18685432722947951</v>
      </c>
      <c r="AI56" s="33">
        <f t="shared" si="15"/>
        <v>0.14546237430764783</v>
      </c>
      <c r="AJ56" s="33">
        <f t="shared" si="16"/>
        <v>0.24235420469242774</v>
      </c>
      <c r="AK56" s="34">
        <f t="shared" si="19"/>
        <v>1</v>
      </c>
      <c r="AL56">
        <v>1</v>
      </c>
      <c r="AM56" s="50" cm="1">
        <f t="array" ref="AM56">SQRT(MMULT(MMULT(AF56:AJ56,MMULT(MMULT($Q$25:$U$29,$Q$16:$U$20),$Q$25:$U$29)),TRANSPOSE(AF56:AJ56)))</f>
        <v>0.20006055626244243</v>
      </c>
      <c r="AN56" s="50">
        <f t="shared" si="17"/>
        <v>0.2480232185483156</v>
      </c>
    </row>
    <row r="57" spans="1:40" ht="16.5" x14ac:dyDescent="0.3">
      <c r="A57" s="4">
        <v>45488</v>
      </c>
      <c r="B57" s="5">
        <v>16.100000000000001</v>
      </c>
      <c r="C57" s="5">
        <v>36.35</v>
      </c>
      <c r="D57" s="5">
        <v>11.93</v>
      </c>
      <c r="E57" s="5">
        <v>67.069999999999993</v>
      </c>
      <c r="F57" s="5">
        <v>286.33</v>
      </c>
      <c r="G57" s="6">
        <f t="shared" si="4"/>
        <v>-8.6206896551722645E-3</v>
      </c>
      <c r="H57" s="6">
        <f t="shared" si="5"/>
        <v>-1.2764801738185727E-2</v>
      </c>
      <c r="I57" s="6">
        <f t="shared" si="6"/>
        <v>-1.8914473684210509E-2</v>
      </c>
      <c r="J57" s="6">
        <f t="shared" si="7"/>
        <v>-1.3966480446927387E-2</v>
      </c>
      <c r="K57" s="6">
        <f t="shared" si="8"/>
        <v>-6.6608846487424822E-3</v>
      </c>
      <c r="Y57" s="41" t="s">
        <v>84</v>
      </c>
      <c r="Z57" s="30">
        <v>0.33157655534930319</v>
      </c>
      <c r="AA57" s="30">
        <v>0.63461101732956737</v>
      </c>
      <c r="AB57" s="30">
        <v>0.85381089247828557</v>
      </c>
      <c r="AC57" s="30">
        <v>0.91772296769774031</v>
      </c>
      <c r="AD57" s="30">
        <v>0.91352067891995159</v>
      </c>
      <c r="AE57" s="32">
        <f t="shared" si="18"/>
        <v>3.6512421117748479</v>
      </c>
      <c r="AF57" s="33">
        <f t="shared" si="12"/>
        <v>9.0811988139599356E-2</v>
      </c>
      <c r="AG57" s="33">
        <f t="shared" si="13"/>
        <v>0.17380688486337778</v>
      </c>
      <c r="AH57" s="33">
        <f t="shared" si="14"/>
        <v>0.23384121521956619</v>
      </c>
      <c r="AI57" s="33">
        <f t="shared" si="15"/>
        <v>0.25134541605394678</v>
      </c>
      <c r="AJ57" s="33">
        <f t="shared" si="16"/>
        <v>0.25019449572350994</v>
      </c>
      <c r="AK57" s="34">
        <f t="shared" si="19"/>
        <v>1</v>
      </c>
      <c r="AL57">
        <v>1</v>
      </c>
      <c r="AM57" s="50" cm="1">
        <f t="array" ref="AM57">SQRT(MMULT(MMULT(AF57:AJ57,MMULT(MMULT($Q$25:$U$29,$Q$16:$U$20),$Q$25:$U$29)),TRANSPOSE(AF57:AJ57)))</f>
        <v>0.21401509690093884</v>
      </c>
      <c r="AN57" s="50">
        <f t="shared" si="17"/>
        <v>0.276716990226552</v>
      </c>
    </row>
    <row r="58" spans="1:40" ht="16.5" x14ac:dyDescent="0.3">
      <c r="A58" s="4">
        <v>45485</v>
      </c>
      <c r="B58" s="5">
        <v>16.239999999999998</v>
      </c>
      <c r="C58" s="5">
        <v>36.82</v>
      </c>
      <c r="D58" s="5">
        <v>12.16</v>
      </c>
      <c r="E58" s="5">
        <v>68.02</v>
      </c>
      <c r="F58" s="5">
        <v>288.25</v>
      </c>
      <c r="G58" s="6">
        <f t="shared" si="4"/>
        <v>-1.635372501514254E-2</v>
      </c>
      <c r="H58" s="6">
        <f t="shared" si="5"/>
        <v>1.6322089227420733E-3</v>
      </c>
      <c r="I58" s="6">
        <f t="shared" si="6"/>
        <v>-1.6420361247947435E-3</v>
      </c>
      <c r="J58" s="6">
        <f t="shared" si="7"/>
        <v>3.7681159420289934E-2</v>
      </c>
      <c r="K58" s="6">
        <f t="shared" si="8"/>
        <v>2.6787304527481792E-2</v>
      </c>
      <c r="Y58" s="41" t="s">
        <v>85</v>
      </c>
      <c r="Z58" s="30">
        <v>1.9867721415797401E-2</v>
      </c>
      <c r="AA58" s="30">
        <v>0.57902885078089217</v>
      </c>
      <c r="AB58" s="30">
        <v>2.4761734817553949E-2</v>
      </c>
      <c r="AC58" s="30">
        <v>0.37862838372582985</v>
      </c>
      <c r="AD58" s="30">
        <v>0.37197077676988433</v>
      </c>
      <c r="AE58" s="32">
        <f t="shared" si="18"/>
        <v>1.3742574675099577</v>
      </c>
      <c r="AF58" s="33">
        <f t="shared" si="12"/>
        <v>1.4457059092279186E-2</v>
      </c>
      <c r="AG58" s="33">
        <f t="shared" si="13"/>
        <v>0.42133942472224301</v>
      </c>
      <c r="AH58" s="33">
        <f t="shared" si="14"/>
        <v>1.8018264701461065E-2</v>
      </c>
      <c r="AI58" s="33">
        <f t="shared" si="15"/>
        <v>0.27551488180149647</v>
      </c>
      <c r="AJ58" s="33">
        <f t="shared" si="16"/>
        <v>0.27067036968252028</v>
      </c>
      <c r="AK58" s="34">
        <f t="shared" si="19"/>
        <v>1</v>
      </c>
      <c r="AL58">
        <v>1</v>
      </c>
      <c r="AM58" s="50" cm="1">
        <f t="array" ref="AM58">SQRT(MMULT(MMULT(AF58:AJ58,MMULT(MMULT($Q$25:$U$29,$Q$16:$U$20),$Q$25:$U$29)),TRANSPOSE(AF58:AJ58)))</f>
        <v>0.23304322457027463</v>
      </c>
      <c r="AN58" s="50">
        <f t="shared" si="17"/>
        <v>0.19114457051342001</v>
      </c>
    </row>
    <row r="59" spans="1:40" ht="16.5" x14ac:dyDescent="0.3">
      <c r="A59" s="4">
        <v>45484</v>
      </c>
      <c r="B59" s="5">
        <v>16.510000000000002</v>
      </c>
      <c r="C59" s="5">
        <v>36.76</v>
      </c>
      <c r="D59" s="5">
        <v>12.18</v>
      </c>
      <c r="E59" s="5">
        <v>65.55</v>
      </c>
      <c r="F59" s="5">
        <v>280.73</v>
      </c>
      <c r="G59" s="6">
        <f t="shared" si="4"/>
        <v>1.1642156862745168E-2</v>
      </c>
      <c r="H59" s="6">
        <f t="shared" si="5"/>
        <v>3.5490035490033378E-3</v>
      </c>
      <c r="I59" s="6">
        <f t="shared" si="6"/>
        <v>2.1812080536912637E-2</v>
      </c>
      <c r="J59" s="6">
        <f t="shared" si="7"/>
        <v>1.7541136293076631E-2</v>
      </c>
      <c r="K59" s="6">
        <f t="shared" si="8"/>
        <v>-8.6167319984461477E-3</v>
      </c>
      <c r="Y59" s="41" t="s">
        <v>86</v>
      </c>
      <c r="Z59" s="30">
        <v>0.48298306377063993</v>
      </c>
      <c r="AA59" s="30">
        <v>0.45212845098080279</v>
      </c>
      <c r="AB59" s="30">
        <v>0.23567098935088049</v>
      </c>
      <c r="AC59" s="30">
        <v>0.4642934187679949</v>
      </c>
      <c r="AD59" s="30">
        <v>0.23383679732634666</v>
      </c>
      <c r="AE59" s="32">
        <f t="shared" si="18"/>
        <v>1.8689127201966647</v>
      </c>
      <c r="AF59" s="33">
        <f t="shared" si="12"/>
        <v>0.25842997297370629</v>
      </c>
      <c r="AG59" s="33">
        <f t="shared" si="13"/>
        <v>0.24192058093179736</v>
      </c>
      <c r="AH59" s="33">
        <f t="shared" si="14"/>
        <v>0.12610058608091712</v>
      </c>
      <c r="AI59" s="33">
        <f t="shared" si="15"/>
        <v>0.24842969591385602</v>
      </c>
      <c r="AJ59" s="33">
        <f t="shared" si="16"/>
        <v>0.12511916409972326</v>
      </c>
      <c r="AK59" s="34">
        <f t="shared" si="19"/>
        <v>1</v>
      </c>
      <c r="AL59">
        <v>1</v>
      </c>
      <c r="AM59" s="50" cm="1">
        <f t="array" ref="AM59">SQRT(MMULT(MMULT(AF59:AJ59,MMULT(MMULT($Q$25:$U$29,$Q$16:$U$20),$Q$25:$U$29)),TRANSPOSE(AF59:AJ59)))</f>
        <v>0.1784700465207639</v>
      </c>
      <c r="AN59" s="50">
        <f t="shared" si="17"/>
        <v>0.25607090901548513</v>
      </c>
    </row>
    <row r="60" spans="1:40" ht="16.5" x14ac:dyDescent="0.3">
      <c r="A60" s="4">
        <v>45483</v>
      </c>
      <c r="B60" s="5">
        <v>16.32</v>
      </c>
      <c r="C60" s="5">
        <v>36.630000000000003</v>
      </c>
      <c r="D60" s="5">
        <v>11.92</v>
      </c>
      <c r="E60" s="5">
        <v>64.42</v>
      </c>
      <c r="F60" s="5">
        <v>283.17</v>
      </c>
      <c r="G60" s="6">
        <f t="shared" si="4"/>
        <v>9.2764378478662479E-3</v>
      </c>
      <c r="H60" s="6">
        <f t="shared" si="5"/>
        <v>-9.1966459291316083E-3</v>
      </c>
      <c r="I60" s="6">
        <f t="shared" si="6"/>
        <v>6.5236818588024992E-2</v>
      </c>
      <c r="J60" s="6">
        <f t="shared" si="7"/>
        <v>7.3494917904612933E-3</v>
      </c>
      <c r="K60" s="6">
        <f t="shared" si="8"/>
        <v>1.189965694682682E-2</v>
      </c>
      <c r="Y60" s="41" t="s">
        <v>87</v>
      </c>
      <c r="Z60" s="30">
        <v>0.15226186780793083</v>
      </c>
      <c r="AA60" s="30">
        <v>0.60914498673243456</v>
      </c>
      <c r="AB60" s="30">
        <v>0.59674457781551105</v>
      </c>
      <c r="AC60" s="30">
        <v>0.70956304036530937</v>
      </c>
      <c r="AD60" s="30">
        <v>0.58925642882542772</v>
      </c>
      <c r="AE60" s="32">
        <f t="shared" si="18"/>
        <v>2.6569709015466136</v>
      </c>
      <c r="AF60" s="33">
        <f t="shared" si="12"/>
        <v>5.730656203999062E-2</v>
      </c>
      <c r="AG60" s="33">
        <f t="shared" si="13"/>
        <v>0.2292629499170854</v>
      </c>
      <c r="AH60" s="33">
        <f t="shared" si="14"/>
        <v>0.22459582732658009</v>
      </c>
      <c r="AI60" s="33">
        <f t="shared" si="15"/>
        <v>0.26705713636241751</v>
      </c>
      <c r="AJ60" s="33">
        <f t="shared" si="16"/>
        <v>0.22177752435392634</v>
      </c>
      <c r="AK60" s="34">
        <f t="shared" si="19"/>
        <v>1</v>
      </c>
      <c r="AL60">
        <v>1</v>
      </c>
      <c r="AM60" s="50" cm="1">
        <f t="array" ref="AM60">SQRT(MMULT(MMULT(AF60:AJ60,MMULT(MMULT($Q$25:$U$29,$Q$16:$U$20),$Q$25:$U$29)),TRANSPOSE(AF60:AJ60)))</f>
        <v>0.2121353820341588</v>
      </c>
      <c r="AN60" s="50">
        <f t="shared" si="17"/>
        <v>0.27950499424451841</v>
      </c>
    </row>
    <row r="61" spans="1:40" ht="16.5" x14ac:dyDescent="0.3">
      <c r="A61" s="4">
        <v>45482</v>
      </c>
      <c r="B61" s="5">
        <v>16.170000000000002</v>
      </c>
      <c r="C61" s="5">
        <v>36.97</v>
      </c>
      <c r="D61" s="5">
        <v>11.19</v>
      </c>
      <c r="E61" s="5">
        <v>63.95</v>
      </c>
      <c r="F61" s="5">
        <v>279.83999999999997</v>
      </c>
      <c r="G61" s="6">
        <f t="shared" si="4"/>
        <v>2.0833333333333481E-2</v>
      </c>
      <c r="H61" s="6">
        <f t="shared" si="5"/>
        <v>-6.4498790647675719E-3</v>
      </c>
      <c r="I61" s="6">
        <f t="shared" si="6"/>
        <v>-1.148409893992941E-2</v>
      </c>
      <c r="J61" s="6">
        <f t="shared" si="7"/>
        <v>3.328486023590238E-2</v>
      </c>
      <c r="K61" s="6">
        <f t="shared" si="8"/>
        <v>2.6973466916216937E-2</v>
      </c>
      <c r="Y61" s="41" t="s">
        <v>88</v>
      </c>
      <c r="Z61" s="30">
        <v>5.2716950336998636E-2</v>
      </c>
      <c r="AA61" s="30">
        <v>0.92328956613674662</v>
      </c>
      <c r="AB61" s="30">
        <v>0.19343464260527121</v>
      </c>
      <c r="AC61" s="30">
        <v>0.8050306981151456</v>
      </c>
      <c r="AD61" s="30">
        <v>0.98285340115996167</v>
      </c>
      <c r="AE61" s="32">
        <f t="shared" si="18"/>
        <v>2.9573252583541239</v>
      </c>
      <c r="AF61" s="33">
        <f t="shared" si="12"/>
        <v>1.7825888507893732E-2</v>
      </c>
      <c r="AG61" s="33">
        <f t="shared" si="13"/>
        <v>0.31220426753146396</v>
      </c>
      <c r="AH61" s="33">
        <f t="shared" si="14"/>
        <v>6.5408646566298134E-2</v>
      </c>
      <c r="AI61" s="33">
        <f t="shared" si="15"/>
        <v>0.27221581252891308</v>
      </c>
      <c r="AJ61" s="33">
        <f t="shared" si="16"/>
        <v>0.33234538486543108</v>
      </c>
      <c r="AK61" s="34">
        <f t="shared" si="19"/>
        <v>1</v>
      </c>
      <c r="AL61">
        <v>1</v>
      </c>
      <c r="AM61" s="50" cm="1">
        <f t="array" ref="AM61">SQRT(MMULT(MMULT(AF61:AJ61,MMULT(MMULT($Q$25:$U$29,$Q$16:$U$20),$Q$25:$U$29)),TRANSPOSE(AF61:AJ61)))</f>
        <v>0.23760951043800665</v>
      </c>
      <c r="AN61" s="50">
        <f t="shared" si="17"/>
        <v>0.19900458816950406</v>
      </c>
    </row>
    <row r="62" spans="1:40" ht="16.5" x14ac:dyDescent="0.3">
      <c r="A62" s="4">
        <v>45481</v>
      </c>
      <c r="B62" s="5">
        <v>15.84</v>
      </c>
      <c r="C62" s="5">
        <v>37.21</v>
      </c>
      <c r="D62" s="5">
        <v>11.32</v>
      </c>
      <c r="E62" s="5">
        <v>61.89</v>
      </c>
      <c r="F62" s="5">
        <v>272.49</v>
      </c>
      <c r="G62" s="6">
        <f t="shared" si="4"/>
        <v>6.3532401524777349E-3</v>
      </c>
      <c r="H62" s="6">
        <f t="shared" si="5"/>
        <v>3.0462475768485264E-2</v>
      </c>
      <c r="I62" s="6">
        <f t="shared" si="6"/>
        <v>1.8901890189018999E-2</v>
      </c>
      <c r="J62" s="6">
        <f t="shared" si="7"/>
        <v>6.1778572589823444E-3</v>
      </c>
      <c r="K62" s="6">
        <f t="shared" si="8"/>
        <v>7.1333530455353067E-3</v>
      </c>
      <c r="Y62" s="41" t="s">
        <v>89</v>
      </c>
      <c r="Z62" s="30">
        <v>0.8694276878859899</v>
      </c>
      <c r="AA62" s="30">
        <v>0.29703275865598799</v>
      </c>
      <c r="AB62" s="30">
        <v>0.16161684126956166</v>
      </c>
      <c r="AC62" s="30">
        <v>0.27903544171146655</v>
      </c>
      <c r="AD62" s="30">
        <v>0.65397118583316716</v>
      </c>
      <c r="AE62" s="32">
        <f t="shared" si="18"/>
        <v>2.2610839153561733</v>
      </c>
      <c r="AF62" s="33">
        <f t="shared" si="12"/>
        <v>0.38451809859035452</v>
      </c>
      <c r="AG62" s="33">
        <f t="shared" si="13"/>
        <v>0.13136741924467604</v>
      </c>
      <c r="AH62" s="33">
        <f t="shared" si="14"/>
        <v>7.1477595401010688E-2</v>
      </c>
      <c r="AI62" s="33">
        <f t="shared" si="15"/>
        <v>0.12340782215838812</v>
      </c>
      <c r="AJ62" s="33">
        <f t="shared" si="16"/>
        <v>0.28922906460557057</v>
      </c>
      <c r="AK62" s="34">
        <f t="shared" si="19"/>
        <v>1</v>
      </c>
      <c r="AL62">
        <v>1</v>
      </c>
      <c r="AM62" s="50" cm="1">
        <f t="array" ref="AM62">SQRT(MMULT(MMULT(AF62:AJ62,MMULT(MMULT($Q$25:$U$29,$Q$16:$U$20),$Q$25:$U$29)),TRANSPOSE(AF62:AJ62)))</f>
        <v>0.19784296134863597</v>
      </c>
      <c r="AN62" s="50">
        <f t="shared" si="17"/>
        <v>0.19328438367639794</v>
      </c>
    </row>
    <row r="63" spans="1:40" ht="16.5" x14ac:dyDescent="0.3">
      <c r="A63" s="4">
        <v>45478</v>
      </c>
      <c r="B63" s="5">
        <v>15.74</v>
      </c>
      <c r="C63" s="5">
        <v>36.11</v>
      </c>
      <c r="D63" s="5">
        <v>11.11</v>
      </c>
      <c r="E63" s="5">
        <v>61.51</v>
      </c>
      <c r="F63" s="5">
        <v>270.56</v>
      </c>
      <c r="G63" s="6">
        <f t="shared" si="4"/>
        <v>-1.2547051442910906E-2</v>
      </c>
      <c r="H63" s="6">
        <f t="shared" si="5"/>
        <v>-1.2848551120831053E-2</v>
      </c>
      <c r="I63" s="6">
        <f t="shared" si="6"/>
        <v>-1.7969451931717506E-3</v>
      </c>
      <c r="J63" s="6">
        <f t="shared" si="7"/>
        <v>9.7640358014627893E-4</v>
      </c>
      <c r="K63" s="6">
        <f t="shared" si="8"/>
        <v>-2.1270438431486016E-2</v>
      </c>
      <c r="Y63" s="41" t="s">
        <v>90</v>
      </c>
      <c r="Z63" s="30">
        <v>0.33748122682523474</v>
      </c>
      <c r="AA63" s="30">
        <v>0.10081635743610218</v>
      </c>
      <c r="AB63" s="30">
        <v>0.22223655588627855</v>
      </c>
      <c r="AC63" s="30">
        <v>0.24742204101928245</v>
      </c>
      <c r="AD63" s="30">
        <v>0.26608416967056492</v>
      </c>
      <c r="AE63" s="32">
        <f t="shared" si="18"/>
        <v>1.1740403508374628</v>
      </c>
      <c r="AF63" s="33">
        <f t="shared" si="12"/>
        <v>0.28745283463596771</v>
      </c>
      <c r="AG63" s="33">
        <f t="shared" si="13"/>
        <v>8.5871288294468037E-2</v>
      </c>
      <c r="AH63" s="33">
        <f t="shared" si="14"/>
        <v>0.18929209351940371</v>
      </c>
      <c r="AI63" s="33">
        <f t="shared" si="15"/>
        <v>0.21074406926711856</v>
      </c>
      <c r="AJ63" s="33">
        <f t="shared" si="16"/>
        <v>0.22663971428304197</v>
      </c>
      <c r="AK63" s="34">
        <f t="shared" si="19"/>
        <v>1</v>
      </c>
      <c r="AL63">
        <v>1</v>
      </c>
      <c r="AM63" s="50" cm="1">
        <f t="array" ref="AM63">SQRT(MMULT(MMULT(AF63:AJ63,MMULT(MMULT($Q$25:$U$29,$Q$16:$U$20),$Q$25:$U$29)),TRANSPOSE(AF63:AJ63)))</f>
        <v>0.19436309453037814</v>
      </c>
      <c r="AN63" s="50">
        <f t="shared" si="17"/>
        <v>0.25957229839175555</v>
      </c>
    </row>
    <row r="64" spans="1:40" ht="16.5" x14ac:dyDescent="0.3">
      <c r="A64" s="4">
        <v>45477</v>
      </c>
      <c r="B64" s="5">
        <v>15.94</v>
      </c>
      <c r="C64" s="5">
        <v>36.58</v>
      </c>
      <c r="D64" s="5">
        <v>11.13</v>
      </c>
      <c r="E64" s="5">
        <v>61.45</v>
      </c>
      <c r="F64" s="5">
        <v>276.44</v>
      </c>
      <c r="G64" s="6">
        <f t="shared" si="4"/>
        <v>3.7783375314861534E-3</v>
      </c>
      <c r="H64" s="6">
        <f t="shared" si="5"/>
        <v>-2.7262813522356266E-3</v>
      </c>
      <c r="I64" s="6">
        <f t="shared" si="6"/>
        <v>-8.9766606822261341E-4</v>
      </c>
      <c r="J64" s="6">
        <f t="shared" si="7"/>
        <v>-4.8796356538705066E-4</v>
      </c>
      <c r="K64" s="6">
        <f t="shared" si="8"/>
        <v>-3.281052821344943E-3</v>
      </c>
      <c r="Y64" s="41" t="s">
        <v>91</v>
      </c>
      <c r="Z64" s="30">
        <v>0.46833141993428895</v>
      </c>
      <c r="AA64" s="30">
        <v>0.1138750064532501</v>
      </c>
      <c r="AB64" s="30">
        <v>0.70024463404759396</v>
      </c>
      <c r="AC64" s="30">
        <v>0.88272300244107282</v>
      </c>
      <c r="AD64" s="30">
        <v>0.3391276959891506</v>
      </c>
      <c r="AE64" s="32">
        <f t="shared" si="18"/>
        <v>2.5043017588653567</v>
      </c>
      <c r="AF64" s="33">
        <f t="shared" si="12"/>
        <v>0.18701077786507625</v>
      </c>
      <c r="AG64" s="33">
        <f t="shared" si="13"/>
        <v>4.5471759164057102E-2</v>
      </c>
      <c r="AH64" s="33">
        <f t="shared" si="14"/>
        <v>0.27961671614400785</v>
      </c>
      <c r="AI64" s="33">
        <f t="shared" si="15"/>
        <v>0.35248268277422562</v>
      </c>
      <c r="AJ64" s="33">
        <f t="shared" si="16"/>
        <v>0.1354180640526331</v>
      </c>
      <c r="AK64" s="34">
        <f t="shared" si="19"/>
        <v>0.99999999999999989</v>
      </c>
      <c r="AL64">
        <v>1</v>
      </c>
      <c r="AM64" s="50" cm="1">
        <f t="array" ref="AM64">SQRT(MMULT(MMULT(AF64:AJ64,MMULT(MMULT($Q$25:$U$29,$Q$16:$U$20),$Q$25:$U$29)),TRANSPOSE(AF64:AJ64)))</f>
        <v>0.19638344637331095</v>
      </c>
      <c r="AN64" s="50">
        <f t="shared" si="17"/>
        <v>0.32622121147396982</v>
      </c>
    </row>
    <row r="65" spans="1:40" ht="16.5" x14ac:dyDescent="0.3">
      <c r="A65" s="4">
        <v>45476</v>
      </c>
      <c r="B65" s="5">
        <v>15.88</v>
      </c>
      <c r="C65" s="5">
        <v>36.68</v>
      </c>
      <c r="D65" s="5">
        <v>11.14</v>
      </c>
      <c r="E65" s="5">
        <v>61.48</v>
      </c>
      <c r="F65" s="5">
        <v>277.35000000000002</v>
      </c>
      <c r="G65" s="6">
        <f t="shared" si="4"/>
        <v>2.5839793281653867E-2</v>
      </c>
      <c r="H65" s="6">
        <f t="shared" si="5"/>
        <v>2.3152022315202192E-2</v>
      </c>
      <c r="I65" s="6">
        <f t="shared" si="6"/>
        <v>-4.4682752457549935E-3</v>
      </c>
      <c r="J65" s="6">
        <f t="shared" si="7"/>
        <v>9.7688049495281426E-4</v>
      </c>
      <c r="K65" s="6">
        <f t="shared" si="8"/>
        <v>1.7611447440836647E-2</v>
      </c>
      <c r="Y65" s="41" t="s">
        <v>92</v>
      </c>
      <c r="Z65" s="30">
        <v>0.52460559037494758</v>
      </c>
      <c r="AA65" s="30">
        <v>0.97855967880831052</v>
      </c>
      <c r="AB65" s="30">
        <v>0.48493855398881891</v>
      </c>
      <c r="AC65" s="30">
        <v>0.1930507707028738</v>
      </c>
      <c r="AD65" s="30">
        <v>0.71549397664716285</v>
      </c>
      <c r="AE65" s="32">
        <f t="shared" si="18"/>
        <v>2.8966485705221139</v>
      </c>
      <c r="AF65" s="33">
        <f t="shared" si="12"/>
        <v>0.18110777942261347</v>
      </c>
      <c r="AG65" s="33">
        <f t="shared" si="13"/>
        <v>0.3378247843962402</v>
      </c>
      <c r="AH65" s="33">
        <f t="shared" si="14"/>
        <v>0.16741366520047335</v>
      </c>
      <c r="AI65" s="33">
        <f t="shared" si="15"/>
        <v>6.6646252040190312E-2</v>
      </c>
      <c r="AJ65" s="33">
        <f t="shared" si="16"/>
        <v>0.24700751894048259</v>
      </c>
      <c r="AK65" s="34">
        <f t="shared" si="19"/>
        <v>0.99999999999999978</v>
      </c>
      <c r="AL65">
        <v>1</v>
      </c>
      <c r="AM65" s="50" cm="1">
        <f t="array" ref="AM65">SQRT(MMULT(MMULT(AF65:AJ65,MMULT(MMULT($Q$25:$U$29,$Q$16:$U$20),$Q$25:$U$29)),TRANSPOSE(AF65:AJ65)))</f>
        <v>0.21019742043866016</v>
      </c>
      <c r="AN65" s="50">
        <f t="shared" si="17"/>
        <v>0.23018028291682294</v>
      </c>
    </row>
    <row r="66" spans="1:40" ht="16.5" x14ac:dyDescent="0.3">
      <c r="A66" s="4">
        <v>45475</v>
      </c>
      <c r="B66" s="5">
        <v>15.48</v>
      </c>
      <c r="C66" s="5">
        <v>35.85</v>
      </c>
      <c r="D66" s="5">
        <v>11.19</v>
      </c>
      <c r="E66" s="5">
        <v>61.42</v>
      </c>
      <c r="F66" s="5">
        <v>272.55</v>
      </c>
      <c r="G66" s="6">
        <f t="shared" si="4"/>
        <v>-1.5893197711379536E-2</v>
      </c>
      <c r="H66" s="6">
        <f t="shared" si="5"/>
        <v>-1.2396694214875881E-2</v>
      </c>
      <c r="I66" s="6">
        <f t="shared" si="6"/>
        <v>-3.3678756476683946E-2</v>
      </c>
      <c r="J66" s="6">
        <f t="shared" si="7"/>
        <v>-1.7751479289940808E-2</v>
      </c>
      <c r="K66" s="6">
        <f t="shared" si="8"/>
        <v>-2.2978204760539023E-2</v>
      </c>
      <c r="Y66" s="41" t="s">
        <v>93</v>
      </c>
      <c r="Z66" s="30">
        <v>0.43189982764083068</v>
      </c>
      <c r="AA66" s="30">
        <v>0.44115472849483472</v>
      </c>
      <c r="AB66" s="30">
        <v>0.48534625642219043</v>
      </c>
      <c r="AC66" s="30">
        <v>0.99053521874301254</v>
      </c>
      <c r="AD66" s="30">
        <v>0.58811223199676721</v>
      </c>
      <c r="AE66" s="32">
        <f t="shared" si="18"/>
        <v>2.9370482632976356</v>
      </c>
      <c r="AF66" s="33">
        <f t="shared" si="12"/>
        <v>0.14705234266593414</v>
      </c>
      <c r="AG66" s="33">
        <f t="shared" si="13"/>
        <v>0.15020343179499493</v>
      </c>
      <c r="AH66" s="33">
        <f t="shared" si="14"/>
        <v>0.16524967004704827</v>
      </c>
      <c r="AI66" s="33">
        <f t="shared" si="15"/>
        <v>0.33725534276064884</v>
      </c>
      <c r="AJ66" s="33">
        <f t="shared" si="16"/>
        <v>0.20023921273137379</v>
      </c>
      <c r="AK66" s="34">
        <f t="shared" si="19"/>
        <v>1</v>
      </c>
      <c r="AL66">
        <v>1</v>
      </c>
      <c r="AM66" s="50" cm="1">
        <f t="array" ref="AM66">SQRT(MMULT(MMULT(AF66:AJ66,MMULT(MMULT($Q$25:$U$29,$Q$16:$U$20),$Q$25:$U$29)),TRANSPOSE(AF66:AJ66)))</f>
        <v>0.19855039235792285</v>
      </c>
      <c r="AN66" s="50">
        <f t="shared" si="17"/>
        <v>0.26856146770740946</v>
      </c>
    </row>
    <row r="67" spans="1:40" ht="16.5" x14ac:dyDescent="0.3">
      <c r="A67" s="4">
        <v>45474</v>
      </c>
      <c r="B67" s="5">
        <v>15.73</v>
      </c>
      <c r="C67" s="5">
        <v>36.299999999999997</v>
      </c>
      <c r="D67" s="5">
        <v>11.58</v>
      </c>
      <c r="E67" s="5">
        <v>62.53</v>
      </c>
      <c r="F67" s="5">
        <v>278.95999999999998</v>
      </c>
      <c r="G67" s="6">
        <f t="shared" si="4"/>
        <v>1.0276172125883054E-2</v>
      </c>
      <c r="H67" s="6">
        <f t="shared" si="5"/>
        <v>1.794727986539546E-2</v>
      </c>
      <c r="I67" s="6">
        <f t="shared" si="6"/>
        <v>-1.1101622544833489E-2</v>
      </c>
      <c r="J67" s="6">
        <f t="shared" si="7"/>
        <v>4.3366527465467097E-3</v>
      </c>
      <c r="K67" s="6">
        <f t="shared" si="8"/>
        <v>-1.6462672679122825E-3</v>
      </c>
      <c r="Y67" s="41" t="s">
        <v>94</v>
      </c>
      <c r="Z67" s="30">
        <v>0.72976371977035948</v>
      </c>
      <c r="AA67" s="30">
        <v>0.10106831391621751</v>
      </c>
      <c r="AB67" s="30">
        <v>0.48987032675980946</v>
      </c>
      <c r="AC67" s="30">
        <v>4.5509024976365331E-2</v>
      </c>
      <c r="AD67" s="30">
        <v>0.86756740496282625</v>
      </c>
      <c r="AE67" s="32">
        <f t="shared" si="18"/>
        <v>2.2337787903855779</v>
      </c>
      <c r="AF67" s="33">
        <f t="shared" si="12"/>
        <v>0.32669471252540327</v>
      </c>
      <c r="AG67" s="33">
        <f t="shared" si="13"/>
        <v>4.524544433460749E-2</v>
      </c>
      <c r="AH67" s="33">
        <f t="shared" si="14"/>
        <v>0.2193011809711255</v>
      </c>
      <c r="AI67" s="33">
        <f t="shared" si="15"/>
        <v>2.0373111774648872E-2</v>
      </c>
      <c r="AJ67" s="33">
        <f t="shared" si="16"/>
        <v>0.38838555039421491</v>
      </c>
      <c r="AK67" s="34">
        <f t="shared" si="19"/>
        <v>1</v>
      </c>
      <c r="AL67">
        <v>1</v>
      </c>
      <c r="AM67" s="50" cm="1">
        <f t="array" ref="AM67">SQRT(MMULT(MMULT(AF67:AJ67,MMULT(MMULT($Q$25:$U$29,$Q$16:$U$20),$Q$25:$U$29)),TRANSPOSE(AF67:AJ67)))</f>
        <v>0.23487571343018432</v>
      </c>
      <c r="AN67" s="50">
        <f t="shared" si="17"/>
        <v>0.2222214632299167</v>
      </c>
    </row>
    <row r="68" spans="1:40" ht="16.5" x14ac:dyDescent="0.3">
      <c r="A68" s="4">
        <v>45471</v>
      </c>
      <c r="B68" s="5">
        <v>15.57</v>
      </c>
      <c r="C68" s="5">
        <v>35.659999999999997</v>
      </c>
      <c r="D68" s="5">
        <v>11.71</v>
      </c>
      <c r="E68" s="5">
        <v>62.26</v>
      </c>
      <c r="F68" s="5">
        <v>279.42</v>
      </c>
      <c r="G68" s="6">
        <f t="shared" si="4"/>
        <v>6.4641241111829117E-3</v>
      </c>
      <c r="H68" s="6">
        <f t="shared" si="5"/>
        <v>-3.2030401737242364E-2</v>
      </c>
      <c r="I68" s="6">
        <f t="shared" si="6"/>
        <v>-1.7050298380221207E-3</v>
      </c>
      <c r="J68" s="6">
        <f t="shared" si="7"/>
        <v>2.7379610243194463E-3</v>
      </c>
      <c r="K68" s="6">
        <f t="shared" si="8"/>
        <v>3.6277432563485146E-3</v>
      </c>
      <c r="Y68" s="41" t="s">
        <v>95</v>
      </c>
      <c r="Z68" s="30">
        <v>0.17819634614528368</v>
      </c>
      <c r="AA68" s="30">
        <v>0.98705179279826627</v>
      </c>
      <c r="AB68" s="30">
        <v>0.12737361955830506</v>
      </c>
      <c r="AC68" s="30">
        <v>0.27041276554131521</v>
      </c>
      <c r="AD68" s="30">
        <v>0.5530791125719634</v>
      </c>
      <c r="AE68" s="32">
        <f t="shared" si="18"/>
        <v>2.1161136366151334</v>
      </c>
      <c r="AF68" s="33">
        <f t="shared" si="12"/>
        <v>8.4209251838819374E-2</v>
      </c>
      <c r="AG68" s="33">
        <f t="shared" si="13"/>
        <v>0.46644555175076619</v>
      </c>
      <c r="AH68" s="33">
        <f t="shared" si="14"/>
        <v>6.0192239846839114E-2</v>
      </c>
      <c r="AI68" s="33">
        <f t="shared" si="15"/>
        <v>0.12778745000379974</v>
      </c>
      <c r="AJ68" s="33">
        <f t="shared" si="16"/>
        <v>0.2613655065597757</v>
      </c>
      <c r="AK68" s="34">
        <f t="shared" si="19"/>
        <v>1</v>
      </c>
      <c r="AL68">
        <v>1</v>
      </c>
      <c r="AM68" s="50" cm="1">
        <f t="array" ref="AM68">SQRT(MMULT(MMULT(AF68:AJ68,MMULT(MMULT($Q$25:$U$29,$Q$16:$U$20),$Q$25:$U$29)),TRANSPOSE(AF68:AJ68)))</f>
        <v>0.22857718165039759</v>
      </c>
      <c r="AN68" s="50">
        <f t="shared" si="17"/>
        <v>0.19237171342063197</v>
      </c>
    </row>
    <row r="69" spans="1:40" ht="16.5" x14ac:dyDescent="0.3">
      <c r="A69" s="4">
        <v>45470</v>
      </c>
      <c r="B69" s="5">
        <v>15.47</v>
      </c>
      <c r="C69" s="5">
        <v>36.840000000000003</v>
      </c>
      <c r="D69" s="5">
        <v>11.73</v>
      </c>
      <c r="E69" s="5">
        <v>62.09</v>
      </c>
      <c r="F69" s="5">
        <v>278.41000000000003</v>
      </c>
      <c r="G69" s="6">
        <f t="shared" ref="G69:G132" si="27">B69/B70-1</f>
        <v>-1.2911555842478606E-3</v>
      </c>
      <c r="H69" s="6">
        <f t="shared" ref="H69:H132" si="28">C69/C70-1</f>
        <v>-1.8385291766586653E-2</v>
      </c>
      <c r="I69" s="6">
        <f t="shared" ref="I69:I132" si="29">D69/D70-1</f>
        <v>9.4664371772805733E-3</v>
      </c>
      <c r="J69" s="6">
        <f t="shared" ref="J69:J132" si="30">E69/E70-1</f>
        <v>8.0593165699549552E-4</v>
      </c>
      <c r="K69" s="6">
        <f t="shared" ref="K69:K132" si="31">F69/F70-1</f>
        <v>1.5205659276546157E-2</v>
      </c>
      <c r="Y69" s="41" t="s">
        <v>96</v>
      </c>
      <c r="Z69" s="30">
        <v>0.5108830756633197</v>
      </c>
      <c r="AA69" s="30">
        <v>0.50960407165087851</v>
      </c>
      <c r="AB69" s="30">
        <v>0.36580835238566189</v>
      </c>
      <c r="AC69" s="30">
        <v>0.91310452119581043</v>
      </c>
      <c r="AD69" s="30">
        <v>0.49366696549237454</v>
      </c>
      <c r="AE69" s="32">
        <f t="shared" ref="AE69:AE132" si="32">+SUM(Z69:AD69)</f>
        <v>2.7930669863880451</v>
      </c>
      <c r="AF69" s="33">
        <f t="shared" ref="AF69:AF132" si="33">Z69/$AE69</f>
        <v>0.18291114325331184</v>
      </c>
      <c r="AG69" s="33">
        <f t="shared" ref="AG69:AG132" si="34">AA69/$AE69</f>
        <v>0.18245322225869395</v>
      </c>
      <c r="AH69" s="33">
        <f t="shared" ref="AH69:AH132" si="35">AB69/$AE69</f>
        <v>0.13097013217671521</v>
      </c>
      <c r="AI69" s="33">
        <f t="shared" ref="AI69:AI132" si="36">AC69/$AE69</f>
        <v>0.3269182320530824</v>
      </c>
      <c r="AJ69" s="33">
        <f t="shared" ref="AJ69:AJ132" si="37">AD69/$AE69</f>
        <v>0.17674727025819661</v>
      </c>
      <c r="AK69" s="34">
        <f t="shared" ref="AK69:AK132" si="38">+SUM(AF69:AJ69)</f>
        <v>1</v>
      </c>
      <c r="AL69">
        <v>1</v>
      </c>
      <c r="AM69" s="50" cm="1">
        <f t="array" ref="AM69">SQRT(MMULT(MMULT(AF69:AJ69,MMULT(MMULT($Q$25:$U$29,$Q$16:$U$20),$Q$25:$U$29)),TRANSPOSE(AF69:AJ69)))</f>
        <v>0.19096864212716114</v>
      </c>
      <c r="AN69" s="50">
        <f t="shared" ref="AN69:AN132" si="39">SUMPRODUCT(AF69:AJ69,$AF$2:$AJ$2)</f>
        <v>0.25806490331499232</v>
      </c>
    </row>
    <row r="70" spans="1:40" ht="16.5" x14ac:dyDescent="0.3">
      <c r="A70" s="4">
        <v>45469</v>
      </c>
      <c r="B70" s="5">
        <v>15.49</v>
      </c>
      <c r="C70" s="5">
        <v>37.53</v>
      </c>
      <c r="D70" s="5">
        <v>11.62</v>
      </c>
      <c r="E70" s="5">
        <v>62.04</v>
      </c>
      <c r="F70" s="5">
        <v>274.24</v>
      </c>
      <c r="G70" s="6">
        <f t="shared" si="27"/>
        <v>1.3743455497382318E-2</v>
      </c>
      <c r="H70" s="6">
        <f t="shared" si="28"/>
        <v>-2.8978007761966351E-2</v>
      </c>
      <c r="I70" s="6">
        <f t="shared" si="29"/>
        <v>6.0606060606058776E-3</v>
      </c>
      <c r="J70" s="6">
        <f t="shared" si="30"/>
        <v>-7.2011521843495796E-3</v>
      </c>
      <c r="K70" s="6">
        <f t="shared" si="31"/>
        <v>-2.7034698077059494E-2</v>
      </c>
      <c r="Y70" s="41" t="s">
        <v>97</v>
      </c>
      <c r="Z70" s="30">
        <v>0.30700753097188016</v>
      </c>
      <c r="AA70" s="30">
        <v>0.58736711719272461</v>
      </c>
      <c r="AB70" s="30">
        <v>0.19929997110884135</v>
      </c>
      <c r="AC70" s="30">
        <v>0.63397215181956434</v>
      </c>
      <c r="AD70" s="30">
        <v>8.5910278768298043E-2</v>
      </c>
      <c r="AE70" s="32">
        <f t="shared" si="32"/>
        <v>1.8135570498613083</v>
      </c>
      <c r="AF70" s="33">
        <f t="shared" si="33"/>
        <v>0.16928473851724629</v>
      </c>
      <c r="AG70" s="33">
        <f t="shared" si="34"/>
        <v>0.32387573208002662</v>
      </c>
      <c r="AH70" s="33">
        <f t="shared" si="35"/>
        <v>0.10989451427738808</v>
      </c>
      <c r="AI70" s="33">
        <f t="shared" si="36"/>
        <v>0.34957386748216568</v>
      </c>
      <c r="AJ70" s="33">
        <f t="shared" si="37"/>
        <v>4.7371147643173413E-2</v>
      </c>
      <c r="AK70" s="34">
        <f t="shared" si="38"/>
        <v>1.0000000000000002</v>
      </c>
      <c r="AL70">
        <v>1</v>
      </c>
      <c r="AM70" s="50" cm="1">
        <f t="array" ref="AM70">SQRT(MMULT(MMULT(AF70:AJ70,MMULT(MMULT($Q$25:$U$29,$Q$16:$U$20),$Q$25:$U$29)),TRANSPOSE(AF70:AJ70)))</f>
        <v>0.18424079464851198</v>
      </c>
      <c r="AN70" s="50">
        <f t="shared" si="39"/>
        <v>0.27406005077431239</v>
      </c>
    </row>
    <row r="71" spans="1:40" ht="16.5" x14ac:dyDescent="0.3">
      <c r="A71" s="4">
        <v>45468</v>
      </c>
      <c r="B71" s="5">
        <v>15.28</v>
      </c>
      <c r="C71" s="5">
        <v>38.65</v>
      </c>
      <c r="D71" s="5">
        <v>11.55</v>
      </c>
      <c r="E71" s="5">
        <v>62.49</v>
      </c>
      <c r="F71" s="5">
        <v>281.86</v>
      </c>
      <c r="G71" s="6">
        <f t="shared" si="27"/>
        <v>7.9155672823219003E-3</v>
      </c>
      <c r="H71" s="6">
        <f t="shared" si="28"/>
        <v>2.7379053694843281E-2</v>
      </c>
      <c r="I71" s="6">
        <f t="shared" si="29"/>
        <v>6.0975609756097615E-3</v>
      </c>
      <c r="J71" s="6">
        <f t="shared" si="30"/>
        <v>3.0507915567282273E-2</v>
      </c>
      <c r="K71" s="6">
        <f t="shared" si="31"/>
        <v>-1.7327336749991207E-2</v>
      </c>
      <c r="Y71" s="41" t="s">
        <v>98</v>
      </c>
      <c r="Z71" s="30">
        <v>0.17045253006277561</v>
      </c>
      <c r="AA71" s="30">
        <v>0.25354786015747699</v>
      </c>
      <c r="AB71" s="30">
        <v>0.20890902406282463</v>
      </c>
      <c r="AC71" s="30">
        <v>0.79742317778792926</v>
      </c>
      <c r="AD71" s="30">
        <v>0.85881305452012835</v>
      </c>
      <c r="AE71" s="32">
        <f t="shared" si="32"/>
        <v>2.2891456465911348</v>
      </c>
      <c r="AF71" s="33">
        <f t="shared" si="33"/>
        <v>7.4461199232387767E-2</v>
      </c>
      <c r="AG71" s="33">
        <f t="shared" si="34"/>
        <v>0.11076091227967343</v>
      </c>
      <c r="AH71" s="33">
        <f t="shared" si="35"/>
        <v>9.126069561101105E-2</v>
      </c>
      <c r="AI71" s="33">
        <f t="shared" si="36"/>
        <v>0.348349690626023</v>
      </c>
      <c r="AJ71" s="33">
        <f t="shared" si="37"/>
        <v>0.37516750225090473</v>
      </c>
      <c r="AK71" s="34">
        <f t="shared" si="38"/>
        <v>1</v>
      </c>
      <c r="AL71">
        <v>1</v>
      </c>
      <c r="AM71" s="50" cm="1">
        <f t="array" ref="AM71">SQRT(MMULT(MMULT(AF71:AJ71,MMULT(MMULT($Q$25:$U$29,$Q$16:$U$20),$Q$25:$U$29)),TRANSPOSE(AF71:AJ71)))</f>
        <v>0.23918014816487307</v>
      </c>
      <c r="AN71" s="50">
        <f t="shared" si="39"/>
        <v>0.21115452297591672</v>
      </c>
    </row>
    <row r="72" spans="1:40" ht="16.5" x14ac:dyDescent="0.3">
      <c r="A72" s="4">
        <v>45467</v>
      </c>
      <c r="B72" s="5">
        <v>15.16</v>
      </c>
      <c r="C72" s="5">
        <v>37.619999999999997</v>
      </c>
      <c r="D72" s="5">
        <v>11.48</v>
      </c>
      <c r="E72" s="5">
        <v>60.64</v>
      </c>
      <c r="F72" s="5">
        <v>286.83</v>
      </c>
      <c r="G72" s="6">
        <f t="shared" si="27"/>
        <v>-8.5022890778285731E-3</v>
      </c>
      <c r="H72" s="6">
        <f t="shared" si="28"/>
        <v>-3.0412371134020622E-2</v>
      </c>
      <c r="I72" s="6">
        <f t="shared" si="29"/>
        <v>3.4965034965035446E-3</v>
      </c>
      <c r="J72" s="6">
        <f t="shared" si="30"/>
        <v>-2.0197123929552419E-2</v>
      </c>
      <c r="K72" s="6">
        <f t="shared" si="31"/>
        <v>-5.0988553590011199E-3</v>
      </c>
      <c r="Y72" s="41" t="s">
        <v>99</v>
      </c>
      <c r="Z72" s="30">
        <v>0.42976096756744286</v>
      </c>
      <c r="AA72" s="30">
        <v>0.20504794788950786</v>
      </c>
      <c r="AB72" s="30">
        <v>7.9092492966788219E-2</v>
      </c>
      <c r="AC72" s="30">
        <v>0.71904563226049967</v>
      </c>
      <c r="AD72" s="30">
        <v>0.12433176392438305</v>
      </c>
      <c r="AE72" s="32">
        <f t="shared" si="32"/>
        <v>1.5572788046086217</v>
      </c>
      <c r="AF72" s="33">
        <f t="shared" si="33"/>
        <v>0.27596918823758809</v>
      </c>
      <c r="AG72" s="33">
        <f t="shared" si="34"/>
        <v>0.13167067276757866</v>
      </c>
      <c r="AH72" s="33">
        <f t="shared" si="35"/>
        <v>5.0788909945169325E-2</v>
      </c>
      <c r="AI72" s="33">
        <f t="shared" si="36"/>
        <v>0.46173211253665758</v>
      </c>
      <c r="AJ72" s="33">
        <f t="shared" si="37"/>
        <v>7.9839116513006389E-2</v>
      </c>
      <c r="AK72" s="34">
        <f t="shared" si="38"/>
        <v>1</v>
      </c>
      <c r="AL72">
        <v>1</v>
      </c>
      <c r="AM72" s="50" cm="1">
        <f t="array" ref="AM72">SQRT(MMULT(MMULT(AF72:AJ72,MMULT(MMULT($Q$25:$U$29,$Q$16:$U$20),$Q$25:$U$29)),TRANSPOSE(AF72:AJ72)))</f>
        <v>0.18199073584052924</v>
      </c>
      <c r="AN72" s="50">
        <f t="shared" si="39"/>
        <v>0.25915097280934624</v>
      </c>
    </row>
    <row r="73" spans="1:40" ht="16.5" x14ac:dyDescent="0.3">
      <c r="A73" s="4">
        <v>45464</v>
      </c>
      <c r="B73" s="5">
        <v>15.29</v>
      </c>
      <c r="C73" s="5">
        <v>38.799999999999997</v>
      </c>
      <c r="D73" s="5">
        <v>11.44</v>
      </c>
      <c r="E73" s="5">
        <v>61.89</v>
      </c>
      <c r="F73" s="5">
        <v>288.3</v>
      </c>
      <c r="G73" s="6">
        <f t="shared" si="27"/>
        <v>-1.0355987055016169E-2</v>
      </c>
      <c r="H73" s="6">
        <f t="shared" si="28"/>
        <v>5.6932715881231166E-2</v>
      </c>
      <c r="I73" s="6">
        <f t="shared" si="29"/>
        <v>-2.7210884353741527E-2</v>
      </c>
      <c r="J73" s="6">
        <f t="shared" si="30"/>
        <v>-2.0960980328926793E-3</v>
      </c>
      <c r="K73" s="6">
        <f t="shared" si="31"/>
        <v>-2.0387359836901098E-2</v>
      </c>
      <c r="Y73" s="41" t="s">
        <v>100</v>
      </c>
      <c r="Z73" s="30">
        <v>0.20176617923877604</v>
      </c>
      <c r="AA73" s="30">
        <v>0.66963921258874981</v>
      </c>
      <c r="AB73" s="30">
        <v>0.21483108169593146</v>
      </c>
      <c r="AC73" s="30">
        <v>0.73268348303118669</v>
      </c>
      <c r="AD73" s="30">
        <v>0.44027480372964889</v>
      </c>
      <c r="AE73" s="32">
        <f t="shared" si="32"/>
        <v>2.2591947602842932</v>
      </c>
      <c r="AF73" s="33">
        <f t="shared" si="33"/>
        <v>8.9308891285400344E-2</v>
      </c>
      <c r="AG73" s="33">
        <f t="shared" si="34"/>
        <v>0.29640614627863404</v>
      </c>
      <c r="AH73" s="33">
        <f t="shared" si="35"/>
        <v>9.5091882060180363E-2</v>
      </c>
      <c r="AI73" s="33">
        <f t="shared" si="36"/>
        <v>0.32431178396456045</v>
      </c>
      <c r="AJ73" s="33">
        <f t="shared" si="37"/>
        <v>0.19488129641122462</v>
      </c>
      <c r="AK73" s="34">
        <f t="shared" si="38"/>
        <v>0.99999999999999989</v>
      </c>
      <c r="AL73">
        <v>1</v>
      </c>
      <c r="AM73" s="50" cm="1">
        <f t="array" ref="AM73">SQRT(MMULT(MMULT(AF73:AJ73,MMULT(MMULT($Q$25:$U$29,$Q$16:$U$20),$Q$25:$U$29)),TRANSPOSE(AF73:AJ73)))</f>
        <v>0.20415125454336036</v>
      </c>
      <c r="AN73" s="50">
        <f t="shared" si="39"/>
        <v>0.24014693603780621</v>
      </c>
    </row>
    <row r="74" spans="1:40" ht="16.5" x14ac:dyDescent="0.3">
      <c r="A74" s="4">
        <v>45463</v>
      </c>
      <c r="B74" s="5">
        <v>15.45</v>
      </c>
      <c r="C74" s="5">
        <v>36.71</v>
      </c>
      <c r="D74" s="5">
        <v>11.76</v>
      </c>
      <c r="E74" s="5">
        <v>62.02</v>
      </c>
      <c r="F74" s="5">
        <v>294.3</v>
      </c>
      <c r="G74" s="6">
        <f t="shared" si="27"/>
        <v>-1.5296367112810683E-2</v>
      </c>
      <c r="H74" s="6">
        <f t="shared" si="28"/>
        <v>3.2795845859523443E-3</v>
      </c>
      <c r="I74" s="6">
        <f t="shared" si="29"/>
        <v>-1.9182652210175233E-2</v>
      </c>
      <c r="J74" s="6">
        <f t="shared" si="30"/>
        <v>-5.930437570123348E-3</v>
      </c>
      <c r="K74" s="6">
        <f t="shared" si="31"/>
        <v>3.7390801862735579E-4</v>
      </c>
      <c r="Y74" s="41" t="s">
        <v>101</v>
      </c>
      <c r="Z74" s="30">
        <v>0.80986348057677893</v>
      </c>
      <c r="AA74" s="30">
        <v>0.62141558767482907</v>
      </c>
      <c r="AB74" s="30">
        <v>0.12452348312838901</v>
      </c>
      <c r="AC74" s="30">
        <v>0.80690679272385268</v>
      </c>
      <c r="AD74" s="30">
        <v>0.84114140555616268</v>
      </c>
      <c r="AE74" s="32">
        <f t="shared" si="32"/>
        <v>3.2038507496600124</v>
      </c>
      <c r="AF74" s="33">
        <f t="shared" si="33"/>
        <v>0.25277815474479276</v>
      </c>
      <c r="AG74" s="33">
        <f t="shared" si="34"/>
        <v>0.19395896882548999</v>
      </c>
      <c r="AH74" s="33">
        <f t="shared" si="35"/>
        <v>3.886681773225649E-2</v>
      </c>
      <c r="AI74" s="33">
        <f t="shared" si="36"/>
        <v>0.25185530031618369</v>
      </c>
      <c r="AJ74" s="33">
        <f t="shared" si="37"/>
        <v>0.26254075838127705</v>
      </c>
      <c r="AK74" s="34">
        <f t="shared" si="38"/>
        <v>1</v>
      </c>
      <c r="AL74">
        <v>1</v>
      </c>
      <c r="AM74" s="50" cm="1">
        <f t="array" ref="AM74">SQRT(MMULT(MMULT(AF74:AJ74,MMULT(MMULT($Q$25:$U$29,$Q$16:$U$20),$Q$25:$U$29)),TRANSPOSE(AF74:AJ74)))</f>
        <v>0.1986105309272046</v>
      </c>
      <c r="AN74" s="50">
        <f t="shared" si="39"/>
        <v>0.19923984042012216</v>
      </c>
    </row>
    <row r="75" spans="1:40" ht="16.5" x14ac:dyDescent="0.3">
      <c r="A75" s="4">
        <v>45462</v>
      </c>
      <c r="B75" s="5">
        <v>15.69</v>
      </c>
      <c r="C75" s="5">
        <v>36.590000000000003</v>
      </c>
      <c r="D75" s="5">
        <v>11.99</v>
      </c>
      <c r="E75" s="5">
        <v>62.39</v>
      </c>
      <c r="F75" s="5">
        <v>294.19</v>
      </c>
      <c r="G75" s="6">
        <f t="shared" si="27"/>
        <v>3.8387715930900956E-3</v>
      </c>
      <c r="H75" s="6">
        <f t="shared" si="28"/>
        <v>1.6953863257365365E-2</v>
      </c>
      <c r="I75" s="6">
        <f t="shared" si="29"/>
        <v>3.3472803347280866E-3</v>
      </c>
      <c r="J75" s="6">
        <f t="shared" si="30"/>
        <v>5.8036433983557068E-3</v>
      </c>
      <c r="K75" s="6">
        <f t="shared" si="31"/>
        <v>-1.4603918941550886E-2</v>
      </c>
      <c r="Y75" s="41" t="s">
        <v>102</v>
      </c>
      <c r="Z75" s="30">
        <v>0.35884451163476538</v>
      </c>
      <c r="AA75" s="30">
        <v>0.26773524144096805</v>
      </c>
      <c r="AB75" s="30">
        <v>0.45324906308336943</v>
      </c>
      <c r="AC75" s="30">
        <v>0.1022382499743244</v>
      </c>
      <c r="AD75" s="30">
        <v>0.61402322980596713</v>
      </c>
      <c r="AE75" s="32">
        <f t="shared" si="32"/>
        <v>1.7960902959393945</v>
      </c>
      <c r="AF75" s="33">
        <f t="shared" si="33"/>
        <v>0.19979202184101877</v>
      </c>
      <c r="AG75" s="33">
        <f t="shared" si="34"/>
        <v>0.14906557985768565</v>
      </c>
      <c r="AH75" s="33">
        <f t="shared" si="35"/>
        <v>0.25235316070025882</v>
      </c>
      <c r="AI75" s="33">
        <f t="shared" si="36"/>
        <v>5.692266708720875E-2</v>
      </c>
      <c r="AJ75" s="33">
        <f t="shared" si="37"/>
        <v>0.34186657051382796</v>
      </c>
      <c r="AK75" s="34">
        <f t="shared" si="38"/>
        <v>0.99999999999999989</v>
      </c>
      <c r="AL75">
        <v>1</v>
      </c>
      <c r="AM75" s="50" cm="1">
        <f t="array" ref="AM75">SQRT(MMULT(MMULT(AF75:AJ75,MMULT(MMULT($Q$25:$U$29,$Q$16:$U$20),$Q$25:$U$29)),TRANSPOSE(AF75:AJ75)))</f>
        <v>0.22950479695427542</v>
      </c>
      <c r="AN75" s="50">
        <f t="shared" si="39"/>
        <v>0.24652221243518505</v>
      </c>
    </row>
    <row r="76" spans="1:40" ht="16.5" x14ac:dyDescent="0.3">
      <c r="A76" s="4">
        <v>45461</v>
      </c>
      <c r="B76" s="5">
        <v>15.63</v>
      </c>
      <c r="C76" s="5">
        <v>35.979999999999997</v>
      </c>
      <c r="D76" s="5">
        <v>11.95</v>
      </c>
      <c r="E76" s="5">
        <v>62.03</v>
      </c>
      <c r="F76" s="5">
        <v>298.55</v>
      </c>
      <c r="G76" s="6">
        <f t="shared" si="27"/>
        <v>-1.9157088122604415E-3</v>
      </c>
      <c r="H76" s="6">
        <f t="shared" si="28"/>
        <v>2.5655644241733055E-2</v>
      </c>
      <c r="I76" s="6">
        <f t="shared" si="29"/>
        <v>-8.2987551867220732E-3</v>
      </c>
      <c r="J76" s="6">
        <f t="shared" si="30"/>
        <v>1.2734693877550995E-2</v>
      </c>
      <c r="K76" s="6">
        <f t="shared" si="31"/>
        <v>1.1896691973969586E-2</v>
      </c>
      <c r="Y76" s="41" t="s">
        <v>103</v>
      </c>
      <c r="Z76" s="30">
        <v>0.41583836119757256</v>
      </c>
      <c r="AA76" s="30">
        <v>0.68439795782635104</v>
      </c>
      <c r="AB76" s="30">
        <v>0.55707672000651764</v>
      </c>
      <c r="AC76" s="30">
        <v>0.83999016760686207</v>
      </c>
      <c r="AD76" s="30">
        <v>0.67465543339554435</v>
      </c>
      <c r="AE76" s="32">
        <f t="shared" si="32"/>
        <v>3.1719586400328477</v>
      </c>
      <c r="AF76" s="33">
        <f t="shared" si="33"/>
        <v>0.1310982923766201</v>
      </c>
      <c r="AG76" s="33">
        <f t="shared" si="34"/>
        <v>0.21576509516506925</v>
      </c>
      <c r="AH76" s="33">
        <f t="shared" si="35"/>
        <v>0.17562546780267876</v>
      </c>
      <c r="AI76" s="33">
        <f t="shared" si="36"/>
        <v>0.26481750329448289</v>
      </c>
      <c r="AJ76" s="33">
        <f t="shared" si="37"/>
        <v>0.21269364136114899</v>
      </c>
      <c r="AK76" s="34">
        <f t="shared" si="38"/>
        <v>0.99999999999999989</v>
      </c>
      <c r="AL76">
        <v>1</v>
      </c>
      <c r="AM76" s="50" cm="1">
        <f t="array" ref="AM76">SQRT(MMULT(MMULT(AF76:AJ76,MMULT(MMULT($Q$25:$U$29,$Q$16:$U$20),$Q$25:$U$29)),TRANSPOSE(AF76:AJ76)))</f>
        <v>0.20138661339900654</v>
      </c>
      <c r="AN76" s="50">
        <f t="shared" si="39"/>
        <v>0.2619958186104358</v>
      </c>
    </row>
    <row r="77" spans="1:40" ht="16.5" x14ac:dyDescent="0.3">
      <c r="A77" s="4">
        <v>45460</v>
      </c>
      <c r="B77" s="5">
        <v>15.66</v>
      </c>
      <c r="C77" s="5">
        <v>35.08</v>
      </c>
      <c r="D77" s="5">
        <v>12.05</v>
      </c>
      <c r="E77" s="5">
        <v>61.25</v>
      </c>
      <c r="F77" s="5">
        <v>295.04000000000002</v>
      </c>
      <c r="G77" s="6">
        <f t="shared" si="27"/>
        <v>0</v>
      </c>
      <c r="H77" s="6">
        <f t="shared" si="28"/>
        <v>-1.7091622303166187E-2</v>
      </c>
      <c r="I77" s="6">
        <f t="shared" si="29"/>
        <v>1.345668629100083E-2</v>
      </c>
      <c r="J77" s="6">
        <f t="shared" si="30"/>
        <v>1.0726072607260662E-2</v>
      </c>
      <c r="K77" s="6">
        <f t="shared" si="31"/>
        <v>-2.1036565133718099E-2</v>
      </c>
      <c r="Y77" s="41" t="s">
        <v>104</v>
      </c>
      <c r="Z77" s="30">
        <v>0.83427826240273972</v>
      </c>
      <c r="AA77" s="30">
        <v>0.32572293929869678</v>
      </c>
      <c r="AB77" s="30">
        <v>0.75377874029388814</v>
      </c>
      <c r="AC77" s="30">
        <v>0.12552161003907791</v>
      </c>
      <c r="AD77" s="30">
        <v>0.43092764507862225</v>
      </c>
      <c r="AE77" s="32">
        <f t="shared" si="32"/>
        <v>2.4702291971130248</v>
      </c>
      <c r="AF77" s="33">
        <f t="shared" si="33"/>
        <v>0.33773313965269575</v>
      </c>
      <c r="AG77" s="33">
        <f t="shared" si="34"/>
        <v>0.13185939979956984</v>
      </c>
      <c r="AH77" s="33">
        <f t="shared" si="35"/>
        <v>0.30514526391916791</v>
      </c>
      <c r="AI77" s="33">
        <f t="shared" si="36"/>
        <v>5.0813750475371254E-2</v>
      </c>
      <c r="AJ77" s="33">
        <f t="shared" si="37"/>
        <v>0.17444844615319524</v>
      </c>
      <c r="AK77" s="34">
        <f t="shared" si="38"/>
        <v>1</v>
      </c>
      <c r="AL77">
        <v>1</v>
      </c>
      <c r="AM77" s="50" cm="1">
        <f t="array" ref="AM77">SQRT(MMULT(MMULT(AF77:AJ77,MMULT(MMULT($Q$25:$U$29,$Q$16:$U$20),$Q$25:$U$29)),TRANSPOSE(AF77:AJ77)))</f>
        <v>0.19335267945506635</v>
      </c>
      <c r="AN77" s="50">
        <f t="shared" si="39"/>
        <v>0.2953137672777516</v>
      </c>
    </row>
    <row r="78" spans="1:40" ht="16.5" x14ac:dyDescent="0.3">
      <c r="A78" s="4">
        <v>45457</v>
      </c>
      <c r="B78" s="5">
        <v>15.66</v>
      </c>
      <c r="C78" s="5">
        <v>35.69</v>
      </c>
      <c r="D78" s="5">
        <v>11.89</v>
      </c>
      <c r="E78" s="5">
        <v>60.6</v>
      </c>
      <c r="F78" s="5">
        <v>301.38</v>
      </c>
      <c r="G78" s="6">
        <f t="shared" si="27"/>
        <v>7.0739549839227145E-3</v>
      </c>
      <c r="H78" s="6">
        <f t="shared" si="28"/>
        <v>-7.5083426028922373E-3</v>
      </c>
      <c r="I78" s="6">
        <f t="shared" si="29"/>
        <v>-2.4610336341263195E-2</v>
      </c>
      <c r="J78" s="6">
        <f t="shared" si="30"/>
        <v>-5.9055118110236116E-3</v>
      </c>
      <c r="K78" s="6">
        <f t="shared" si="31"/>
        <v>1.3289919595984578E-3</v>
      </c>
      <c r="Y78" s="41" t="s">
        <v>105</v>
      </c>
      <c r="Z78" s="30">
        <v>0.55633482160377234</v>
      </c>
      <c r="AA78" s="30">
        <v>0.78621490771656921</v>
      </c>
      <c r="AB78" s="30">
        <v>0.90042811083694774</v>
      </c>
      <c r="AC78" s="30">
        <v>0.58721916676423924</v>
      </c>
      <c r="AD78" s="30">
        <v>0.8505662297982225</v>
      </c>
      <c r="AE78" s="32">
        <f t="shared" si="32"/>
        <v>3.6807632367197507</v>
      </c>
      <c r="AF78" s="33">
        <f t="shared" si="33"/>
        <v>0.15114659265603045</v>
      </c>
      <c r="AG78" s="33">
        <f t="shared" si="34"/>
        <v>0.21360105422516498</v>
      </c>
      <c r="AH78" s="33">
        <f t="shared" si="35"/>
        <v>0.24463081511306276</v>
      </c>
      <c r="AI78" s="33">
        <f t="shared" si="36"/>
        <v>0.15953733750274074</v>
      </c>
      <c r="AJ78" s="33">
        <f t="shared" si="37"/>
        <v>0.23108420050300119</v>
      </c>
      <c r="AK78" s="34">
        <f t="shared" si="38"/>
        <v>1</v>
      </c>
      <c r="AL78">
        <v>1</v>
      </c>
      <c r="AM78" s="50" cm="1">
        <f t="array" ref="AM78">SQRT(MMULT(MMULT(AF78:AJ78,MMULT(MMULT($Q$25:$U$29,$Q$16:$U$20),$Q$25:$U$29)),TRANSPOSE(AF78:AJ78)))</f>
        <v>0.20670791230993774</v>
      </c>
      <c r="AN78" s="50">
        <f t="shared" si="39"/>
        <v>0.27376785782542412</v>
      </c>
    </row>
    <row r="79" spans="1:40" ht="16.5" x14ac:dyDescent="0.3">
      <c r="A79" s="4">
        <v>45456</v>
      </c>
      <c r="B79" s="5">
        <v>15.55</v>
      </c>
      <c r="C79" s="5">
        <v>35.96</v>
      </c>
      <c r="D79" s="5">
        <v>12.19</v>
      </c>
      <c r="E79" s="5">
        <v>60.96</v>
      </c>
      <c r="F79" s="5">
        <v>300.98</v>
      </c>
      <c r="G79" s="6">
        <f t="shared" si="27"/>
        <v>-1.5822784810126556E-2</v>
      </c>
      <c r="H79" s="6">
        <f t="shared" si="28"/>
        <v>4.1887740854509303E-3</v>
      </c>
      <c r="I79" s="6">
        <f t="shared" si="29"/>
        <v>-1.6935483870967771E-2</v>
      </c>
      <c r="J79" s="6">
        <f t="shared" si="30"/>
        <v>-1.1469768966082539E-3</v>
      </c>
      <c r="K79" s="6">
        <f t="shared" si="31"/>
        <v>1.7718266044498554E-2</v>
      </c>
      <c r="Y79" s="41" t="s">
        <v>106</v>
      </c>
      <c r="Z79" s="30">
        <v>0.29569003186681841</v>
      </c>
      <c r="AA79" s="30">
        <v>0.80868020386869921</v>
      </c>
      <c r="AB79" s="30">
        <v>8.3558474863641763E-2</v>
      </c>
      <c r="AC79" s="30">
        <v>0.38832429388259249</v>
      </c>
      <c r="AD79" s="30">
        <v>0.92606619888655139</v>
      </c>
      <c r="AE79" s="32">
        <f t="shared" si="32"/>
        <v>2.502319203368303</v>
      </c>
      <c r="AF79" s="33">
        <f t="shared" si="33"/>
        <v>0.11816639198899892</v>
      </c>
      <c r="AG79" s="33">
        <f t="shared" si="34"/>
        <v>0.32317228065074871</v>
      </c>
      <c r="AH79" s="33">
        <f t="shared" si="35"/>
        <v>3.3392412427305833E-2</v>
      </c>
      <c r="AI79" s="33">
        <f t="shared" si="36"/>
        <v>0.15518575462310316</v>
      </c>
      <c r="AJ79" s="33">
        <f t="shared" si="37"/>
        <v>0.37008316030984345</v>
      </c>
      <c r="AK79" s="34">
        <f t="shared" si="38"/>
        <v>1</v>
      </c>
      <c r="AL79">
        <v>1</v>
      </c>
      <c r="AM79" s="50" cm="1">
        <f t="array" ref="AM79">SQRT(MMULT(MMULT(AF79:AJ79,MMULT(MMULT($Q$25:$U$29,$Q$16:$U$20),$Q$25:$U$29)),TRANSPOSE(AF79:AJ79)))</f>
        <v>0.23774586779287343</v>
      </c>
      <c r="AN79" s="50">
        <f t="shared" si="39"/>
        <v>0.16704097166577872</v>
      </c>
    </row>
    <row r="80" spans="1:40" ht="16.5" x14ac:dyDescent="0.3">
      <c r="A80" s="4">
        <v>45455</v>
      </c>
      <c r="B80" s="5">
        <v>15.8</v>
      </c>
      <c r="C80" s="5">
        <v>35.81</v>
      </c>
      <c r="D80" s="5">
        <v>12.4</v>
      </c>
      <c r="E80" s="5">
        <v>61.03</v>
      </c>
      <c r="F80" s="5">
        <v>295.74</v>
      </c>
      <c r="G80" s="6">
        <f t="shared" si="27"/>
        <v>6.3694267515923553E-3</v>
      </c>
      <c r="H80" s="6">
        <f t="shared" si="28"/>
        <v>2.793296089387276E-4</v>
      </c>
      <c r="I80" s="6">
        <f t="shared" si="29"/>
        <v>3.8525963149078857E-2</v>
      </c>
      <c r="J80" s="6">
        <f t="shared" si="30"/>
        <v>-1.5803902596355335E-2</v>
      </c>
      <c r="K80" s="6">
        <f t="shared" si="31"/>
        <v>2.712416084627467E-3</v>
      </c>
      <c r="Y80" s="41" t="s">
        <v>107</v>
      </c>
      <c r="Z80" s="30">
        <v>0.25489453325017553</v>
      </c>
      <c r="AA80" s="30">
        <v>0.24546942882160727</v>
      </c>
      <c r="AB80" s="30">
        <v>0.20108292326649446</v>
      </c>
      <c r="AC80" s="30">
        <v>6.5222300248737763E-2</v>
      </c>
      <c r="AD80" s="30">
        <v>0.18863963583177978</v>
      </c>
      <c r="AE80" s="32">
        <f t="shared" si="32"/>
        <v>0.95530882141879481</v>
      </c>
      <c r="AF80" s="33">
        <f t="shared" si="33"/>
        <v>0.26681898830538814</v>
      </c>
      <c r="AG80" s="33">
        <f t="shared" si="34"/>
        <v>0.25695295941792284</v>
      </c>
      <c r="AH80" s="33">
        <f t="shared" si="35"/>
        <v>0.21048996801668007</v>
      </c>
      <c r="AI80" s="33">
        <f t="shared" si="36"/>
        <v>6.8273524525683374E-2</v>
      </c>
      <c r="AJ80" s="33">
        <f t="shared" si="37"/>
        <v>0.19746455973432558</v>
      </c>
      <c r="AK80" s="34">
        <f t="shared" si="38"/>
        <v>1</v>
      </c>
      <c r="AL80">
        <v>1</v>
      </c>
      <c r="AM80" s="50" cm="1">
        <f t="array" ref="AM80">SQRT(MMULT(MMULT(AF80:AJ80,MMULT(MMULT($Q$25:$U$29,$Q$16:$U$20),$Q$25:$U$29)),TRANSPOSE(AF80:AJ80)))</f>
        <v>0.19342175841710027</v>
      </c>
      <c r="AN80" s="50">
        <f t="shared" si="39"/>
        <v>0.25602328426523646</v>
      </c>
    </row>
    <row r="81" spans="1:40" ht="16.5" x14ac:dyDescent="0.3">
      <c r="A81" s="4">
        <v>45454</v>
      </c>
      <c r="B81" s="5">
        <v>15.7</v>
      </c>
      <c r="C81" s="5">
        <v>35.799999999999997</v>
      </c>
      <c r="D81" s="5">
        <v>11.94</v>
      </c>
      <c r="E81" s="5">
        <v>62.01</v>
      </c>
      <c r="F81" s="5">
        <v>294.94</v>
      </c>
      <c r="G81" s="6">
        <f t="shared" si="27"/>
        <v>1.0946555054732743E-2</v>
      </c>
      <c r="H81" s="6">
        <f t="shared" si="28"/>
        <v>-5.0027793218454519E-3</v>
      </c>
      <c r="I81" s="6">
        <f t="shared" si="29"/>
        <v>-1.9704433497536922E-2</v>
      </c>
      <c r="J81" s="6">
        <f t="shared" si="30"/>
        <v>-6.2499999999999778E-3</v>
      </c>
      <c r="K81" s="6">
        <f t="shared" si="31"/>
        <v>2.2427619953786504E-3</v>
      </c>
      <c r="Y81" s="41" t="s">
        <v>108</v>
      </c>
      <c r="Z81" s="30">
        <v>0.60675996224761364</v>
      </c>
      <c r="AA81" s="30">
        <v>0.75461197719440309</v>
      </c>
      <c r="AB81" s="30">
        <v>0.83722546396002606</v>
      </c>
      <c r="AC81" s="30">
        <v>0.80221732705220405</v>
      </c>
      <c r="AD81" s="30">
        <v>0.80683859402882752</v>
      </c>
      <c r="AE81" s="32">
        <f t="shared" si="32"/>
        <v>3.8076533244830744</v>
      </c>
      <c r="AF81" s="33">
        <f t="shared" si="33"/>
        <v>0.15935273265193783</v>
      </c>
      <c r="AG81" s="33">
        <f t="shared" si="34"/>
        <v>0.19818295230352909</v>
      </c>
      <c r="AH81" s="33">
        <f t="shared" si="35"/>
        <v>0.21987964570637153</v>
      </c>
      <c r="AI81" s="33">
        <f t="shared" si="36"/>
        <v>0.21068549541891732</v>
      </c>
      <c r="AJ81" s="33">
        <f t="shared" si="37"/>
        <v>0.21189917391924423</v>
      </c>
      <c r="AK81" s="34">
        <f t="shared" si="38"/>
        <v>1</v>
      </c>
      <c r="AL81">
        <v>1</v>
      </c>
      <c r="AM81" s="50" cm="1">
        <f t="array" ref="AM81">SQRT(MMULT(MMULT(AF81:AJ81,MMULT(MMULT($Q$25:$U$29,$Q$16:$U$20),$Q$25:$U$29)),TRANSPOSE(AF81:AJ81)))</f>
        <v>0.20051882353957415</v>
      </c>
      <c r="AN81" s="50">
        <f t="shared" si="39"/>
        <v>0.27330306681174832</v>
      </c>
    </row>
    <row r="82" spans="1:40" ht="16.5" x14ac:dyDescent="0.3">
      <c r="A82" s="4">
        <v>45453</v>
      </c>
      <c r="B82" s="5">
        <v>15.53</v>
      </c>
      <c r="C82" s="5">
        <v>35.979999999999997</v>
      </c>
      <c r="D82" s="5">
        <v>12.18</v>
      </c>
      <c r="E82" s="5">
        <v>62.4</v>
      </c>
      <c r="F82" s="5">
        <v>294.27999999999997</v>
      </c>
      <c r="G82" s="6">
        <f t="shared" si="27"/>
        <v>-2.080706179066838E-2</v>
      </c>
      <c r="H82" s="6">
        <f t="shared" si="28"/>
        <v>2.4487471526195792E-2</v>
      </c>
      <c r="I82" s="6">
        <f t="shared" si="29"/>
        <v>6.6115702479339067E-3</v>
      </c>
      <c r="J82" s="6">
        <f t="shared" si="30"/>
        <v>-3.0356286946797706E-3</v>
      </c>
      <c r="K82" s="6">
        <f t="shared" si="31"/>
        <v>1.9398642095053154E-2</v>
      </c>
      <c r="Y82" s="41" t="s">
        <v>109</v>
      </c>
      <c r="Z82" s="30">
        <v>0.89604104201003099</v>
      </c>
      <c r="AA82" s="30">
        <v>0.32610681884307813</v>
      </c>
      <c r="AB82" s="30">
        <v>6.1451334525159496E-2</v>
      </c>
      <c r="AC82" s="30">
        <v>0.89690633196974934</v>
      </c>
      <c r="AD82" s="30">
        <v>1.0142707668345907E-2</v>
      </c>
      <c r="AE82" s="32">
        <f t="shared" si="32"/>
        <v>2.1906482350163636</v>
      </c>
      <c r="AF82" s="33">
        <f t="shared" si="33"/>
        <v>0.40903008875970348</v>
      </c>
      <c r="AG82" s="33">
        <f t="shared" si="34"/>
        <v>0.14886316005939776</v>
      </c>
      <c r="AH82" s="33">
        <f t="shared" si="35"/>
        <v>2.8051666873253372E-2</v>
      </c>
      <c r="AI82" s="33">
        <f t="shared" si="36"/>
        <v>0.40942508141342449</v>
      </c>
      <c r="AJ82" s="33">
        <f t="shared" si="37"/>
        <v>4.6300028942210083E-3</v>
      </c>
      <c r="AK82" s="34">
        <f t="shared" si="38"/>
        <v>1.0000000000000002</v>
      </c>
      <c r="AL82">
        <v>1</v>
      </c>
      <c r="AM82" s="50" cm="1">
        <f t="array" ref="AM82">SQRT(MMULT(MMULT(AF82:AJ82,MMULT(MMULT($Q$25:$U$29,$Q$16:$U$20),$Q$25:$U$29)),TRANSPOSE(AF82:AJ82)))</f>
        <v>0.1735946663083702</v>
      </c>
      <c r="AN82" s="50">
        <f t="shared" si="39"/>
        <v>0.25748631764138558</v>
      </c>
    </row>
    <row r="83" spans="1:40" ht="16.5" x14ac:dyDescent="0.3">
      <c r="A83" s="4">
        <v>45450</v>
      </c>
      <c r="B83" s="5">
        <v>15.86</v>
      </c>
      <c r="C83" s="5">
        <v>35.119999999999997</v>
      </c>
      <c r="D83" s="5">
        <v>12.1</v>
      </c>
      <c r="E83" s="5">
        <v>62.59</v>
      </c>
      <c r="F83" s="5">
        <v>288.68</v>
      </c>
      <c r="G83" s="6">
        <f t="shared" si="27"/>
        <v>-1.8879798615482057E-3</v>
      </c>
      <c r="H83" s="6">
        <f t="shared" si="28"/>
        <v>-1.2928611579539062E-2</v>
      </c>
      <c r="I83" s="6">
        <f t="shared" si="29"/>
        <v>-2.4979854955680891E-2</v>
      </c>
      <c r="J83" s="6">
        <f t="shared" si="30"/>
        <v>-1.2776025236592936E-2</v>
      </c>
      <c r="K83" s="6">
        <f t="shared" si="31"/>
        <v>-7.3926348726058855E-3</v>
      </c>
      <c r="Y83" s="41" t="s">
        <v>110</v>
      </c>
      <c r="Z83" s="30">
        <v>0.1034099533201881</v>
      </c>
      <c r="AA83" s="30">
        <v>0.8478647095771229</v>
      </c>
      <c r="AB83" s="30">
        <v>0.10607991615979984</v>
      </c>
      <c r="AC83" s="30">
        <v>0.32338852677736007</v>
      </c>
      <c r="AD83" s="30">
        <v>0.23968925222337467</v>
      </c>
      <c r="AE83" s="32">
        <f t="shared" si="32"/>
        <v>1.6204323580578455</v>
      </c>
      <c r="AF83" s="33">
        <f t="shared" si="33"/>
        <v>6.3816272741016575E-2</v>
      </c>
      <c r="AG83" s="33">
        <f t="shared" si="34"/>
        <v>0.52323363290111258</v>
      </c>
      <c r="AH83" s="33">
        <f t="shared" si="35"/>
        <v>6.5463958203686431E-2</v>
      </c>
      <c r="AI83" s="33">
        <f t="shared" si="36"/>
        <v>0.19956928480800917</v>
      </c>
      <c r="AJ83" s="33">
        <f t="shared" si="37"/>
        <v>0.14791685134617533</v>
      </c>
      <c r="AK83" s="34">
        <f t="shared" si="38"/>
        <v>1</v>
      </c>
      <c r="AL83">
        <v>1</v>
      </c>
      <c r="AM83" s="50" cm="1">
        <f t="array" ref="AM83">SQRT(MMULT(MMULT(AF83:AJ83,MMULT(MMULT($Q$25:$U$29,$Q$16:$U$20),$Q$25:$U$29)),TRANSPOSE(AF83:AJ83)))</f>
        <v>0.21821765562768738</v>
      </c>
      <c r="AN83" s="50">
        <f t="shared" si="39"/>
        <v>0.22171302187198344</v>
      </c>
    </row>
    <row r="84" spans="1:40" ht="16.5" x14ac:dyDescent="0.3">
      <c r="A84" s="4">
        <v>45449</v>
      </c>
      <c r="B84" s="5">
        <v>15.89</v>
      </c>
      <c r="C84" s="5">
        <v>35.58</v>
      </c>
      <c r="D84" s="5">
        <v>12.41</v>
      </c>
      <c r="E84" s="5">
        <v>63.4</v>
      </c>
      <c r="F84" s="5">
        <v>290.83</v>
      </c>
      <c r="G84" s="6">
        <f t="shared" si="27"/>
        <v>1.3392857142857206E-2</v>
      </c>
      <c r="H84" s="6">
        <f t="shared" si="28"/>
        <v>-1.6835016835017313E-3</v>
      </c>
      <c r="I84" s="6">
        <f t="shared" si="29"/>
        <v>-1.6090104585679832E-3</v>
      </c>
      <c r="J84" s="6">
        <f t="shared" si="30"/>
        <v>9.7149227584010234E-3</v>
      </c>
      <c r="K84" s="6">
        <f t="shared" si="31"/>
        <v>2.6905829596412634E-2</v>
      </c>
      <c r="Y84" s="41" t="s">
        <v>111</v>
      </c>
      <c r="Z84" s="30">
        <v>0.80079830262515517</v>
      </c>
      <c r="AA84" s="30">
        <v>0.78211835076978264</v>
      </c>
      <c r="AB84" s="30">
        <v>0.50908552639350635</v>
      </c>
      <c r="AC84" s="30">
        <v>0.44163564621402152</v>
      </c>
      <c r="AD84" s="30">
        <v>0.70706293454052405</v>
      </c>
      <c r="AE84" s="32">
        <f t="shared" si="32"/>
        <v>3.2407007605429898</v>
      </c>
      <c r="AF84" s="33">
        <f t="shared" si="33"/>
        <v>0.24710652472923136</v>
      </c>
      <c r="AG84" s="33">
        <f t="shared" si="34"/>
        <v>0.24134235418846145</v>
      </c>
      <c r="AH84" s="33">
        <f t="shared" si="35"/>
        <v>0.15709118613845957</v>
      </c>
      <c r="AI84" s="33">
        <f t="shared" si="36"/>
        <v>0.13627782348532053</v>
      </c>
      <c r="AJ84" s="33">
        <f t="shared" si="37"/>
        <v>0.21818211145852706</v>
      </c>
      <c r="AK84" s="34">
        <f t="shared" si="38"/>
        <v>1</v>
      </c>
      <c r="AL84">
        <v>1</v>
      </c>
      <c r="AM84" s="50" cm="1">
        <f t="array" ref="AM84">SQRT(MMULT(MMULT(AF84:AJ84,MMULT(MMULT($Q$25:$U$29,$Q$16:$U$20),$Q$25:$U$29)),TRANSPOSE(AF84:AJ84)))</f>
        <v>0.19378297584508344</v>
      </c>
      <c r="AN84" s="50">
        <f t="shared" si="39"/>
        <v>0.23946175438655976</v>
      </c>
    </row>
    <row r="85" spans="1:40" ht="16.5" x14ac:dyDescent="0.3">
      <c r="A85" s="4">
        <v>45448</v>
      </c>
      <c r="B85" s="5">
        <v>15.68</v>
      </c>
      <c r="C85" s="5">
        <v>35.64</v>
      </c>
      <c r="D85" s="5">
        <v>12.43</v>
      </c>
      <c r="E85" s="5">
        <v>62.79</v>
      </c>
      <c r="F85" s="5">
        <v>283.20999999999998</v>
      </c>
      <c r="G85" s="6">
        <f t="shared" si="27"/>
        <v>-1.5693659761456424E-2</v>
      </c>
      <c r="H85" s="6">
        <f t="shared" si="28"/>
        <v>2.2497187851517886E-3</v>
      </c>
      <c r="I85" s="6">
        <f t="shared" si="29"/>
        <v>7.2933549432738776E-3</v>
      </c>
      <c r="J85" s="6">
        <f t="shared" si="30"/>
        <v>2.0146222583265594E-2</v>
      </c>
      <c r="K85" s="6">
        <f t="shared" si="31"/>
        <v>7.7213208084256912E-3</v>
      </c>
      <c r="Y85" s="41" t="s">
        <v>112</v>
      </c>
      <c r="Z85" s="30">
        <v>0.86211567706653991</v>
      </c>
      <c r="AA85" s="30">
        <v>0.50233561485904143</v>
      </c>
      <c r="AB85" s="30">
        <v>0.3670958038175629</v>
      </c>
      <c r="AC85" s="30">
        <v>0.9962932957260795</v>
      </c>
      <c r="AD85" s="30">
        <v>0.92118009910016807</v>
      </c>
      <c r="AE85" s="32">
        <f t="shared" si="32"/>
        <v>3.6490204905693919</v>
      </c>
      <c r="AF85" s="33">
        <f t="shared" si="33"/>
        <v>0.23625947820644211</v>
      </c>
      <c r="AG85" s="33">
        <f t="shared" si="34"/>
        <v>0.13766313895942447</v>
      </c>
      <c r="AH85" s="33">
        <f t="shared" si="35"/>
        <v>0.10060119003614622</v>
      </c>
      <c r="AI85" s="33">
        <f t="shared" si="36"/>
        <v>0.27303033740175525</v>
      </c>
      <c r="AJ85" s="33">
        <f t="shared" si="37"/>
        <v>0.25244585539623193</v>
      </c>
      <c r="AK85" s="34">
        <f t="shared" si="38"/>
        <v>1</v>
      </c>
      <c r="AL85">
        <v>1</v>
      </c>
      <c r="AM85" s="50" cm="1">
        <f t="array" ref="AM85">SQRT(MMULT(MMULT(AF85:AJ85,MMULT(MMULT($Q$25:$U$29,$Q$16:$U$20),$Q$25:$U$29)),TRANSPOSE(AF85:AJ85)))</f>
        <v>0.19838518950760831</v>
      </c>
      <c r="AN85" s="50">
        <f t="shared" si="39"/>
        <v>0.22749164099059863</v>
      </c>
    </row>
    <row r="86" spans="1:40" ht="16.5" x14ac:dyDescent="0.3">
      <c r="A86" s="4">
        <v>45447</v>
      </c>
      <c r="B86" s="5">
        <v>15.93</v>
      </c>
      <c r="C86" s="5">
        <v>35.56</v>
      </c>
      <c r="D86" s="5">
        <v>12.34</v>
      </c>
      <c r="E86" s="5">
        <v>61.55</v>
      </c>
      <c r="F86" s="5">
        <v>281.04000000000002</v>
      </c>
      <c r="G86" s="6">
        <f t="shared" si="27"/>
        <v>4.7337278106508895E-2</v>
      </c>
      <c r="H86" s="6">
        <f t="shared" si="28"/>
        <v>1.3683010262257822E-2</v>
      </c>
      <c r="I86" s="6">
        <f t="shared" si="29"/>
        <v>1.8992568125516085E-2</v>
      </c>
      <c r="J86" s="6">
        <f t="shared" si="30"/>
        <v>2.6860193526860199E-2</v>
      </c>
      <c r="K86" s="6">
        <f t="shared" si="31"/>
        <v>-7.2064434082237394E-3</v>
      </c>
      <c r="Y86" s="41" t="s">
        <v>113</v>
      </c>
      <c r="Z86" s="30">
        <v>0.90142664824435492</v>
      </c>
      <c r="AA86" s="30">
        <v>5.0941312882835765E-2</v>
      </c>
      <c r="AB86" s="30">
        <v>0.94293845853292602</v>
      </c>
      <c r="AC86" s="30">
        <v>0.63951843075879466</v>
      </c>
      <c r="AD86" s="30">
        <v>0.73364822749859504</v>
      </c>
      <c r="AE86" s="32">
        <f t="shared" si="32"/>
        <v>3.2684730779175064</v>
      </c>
      <c r="AF86" s="33">
        <f t="shared" si="33"/>
        <v>0.27579442349841687</v>
      </c>
      <c r="AG86" s="33">
        <f t="shared" si="34"/>
        <v>1.5585660847876038E-2</v>
      </c>
      <c r="AH86" s="33">
        <f t="shared" si="35"/>
        <v>0.28849509726839029</v>
      </c>
      <c r="AI86" s="33">
        <f t="shared" si="36"/>
        <v>0.19566275000994077</v>
      </c>
      <c r="AJ86" s="33">
        <f t="shared" si="37"/>
        <v>0.22446206837537602</v>
      </c>
      <c r="AK86" s="34">
        <f t="shared" si="38"/>
        <v>1</v>
      </c>
      <c r="AL86">
        <v>1</v>
      </c>
      <c r="AM86" s="50" cm="1">
        <f t="array" ref="AM86">SQRT(MMULT(MMULT(AF86:AJ86,MMULT(MMULT($Q$25:$U$29,$Q$16:$U$20),$Q$25:$U$29)),TRANSPOSE(AF86:AJ86)))</f>
        <v>0.20459365746388986</v>
      </c>
      <c r="AN86" s="50">
        <f t="shared" si="39"/>
        <v>0.29696928778897258</v>
      </c>
    </row>
    <row r="87" spans="1:40" ht="16.5" x14ac:dyDescent="0.3">
      <c r="A87" s="4">
        <v>45446</v>
      </c>
      <c r="B87" s="5">
        <v>15.21</v>
      </c>
      <c r="C87" s="5">
        <v>35.08</v>
      </c>
      <c r="D87" s="5">
        <v>12.11</v>
      </c>
      <c r="E87" s="5">
        <v>59.94</v>
      </c>
      <c r="F87" s="5">
        <v>283.08</v>
      </c>
      <c r="G87" s="6">
        <f t="shared" si="27"/>
        <v>-3.244274809160308E-2</v>
      </c>
      <c r="H87" s="6">
        <f t="shared" si="28"/>
        <v>-7.5869336143308819E-2</v>
      </c>
      <c r="I87" s="6">
        <f t="shared" si="29"/>
        <v>-5.1683633516053318E-2</v>
      </c>
      <c r="J87" s="6">
        <f t="shared" si="30"/>
        <v>-6.0354287505878679E-2</v>
      </c>
      <c r="K87" s="6">
        <f t="shared" si="31"/>
        <v>-9.1789919471269577E-2</v>
      </c>
      <c r="Y87" s="41" t="s">
        <v>114</v>
      </c>
      <c r="Z87" s="30">
        <v>0.63324404951345481</v>
      </c>
      <c r="AA87" s="30">
        <v>0.88378977406722259</v>
      </c>
      <c r="AB87" s="30">
        <v>0.55344111026603982</v>
      </c>
      <c r="AC87" s="30">
        <v>0.67824473567666788</v>
      </c>
      <c r="AD87" s="30">
        <v>0.90610955527181947</v>
      </c>
      <c r="AE87" s="32">
        <f t="shared" si="32"/>
        <v>3.6548292247952046</v>
      </c>
      <c r="AF87" s="33">
        <f t="shared" si="33"/>
        <v>0.17326228137210381</v>
      </c>
      <c r="AG87" s="33">
        <f t="shared" si="34"/>
        <v>0.24181424622288475</v>
      </c>
      <c r="AH87" s="33">
        <f t="shared" si="35"/>
        <v>0.15142735165609589</v>
      </c>
      <c r="AI87" s="33">
        <f t="shared" si="36"/>
        <v>0.18557494590316262</v>
      </c>
      <c r="AJ87" s="33">
        <f t="shared" si="37"/>
        <v>0.24792117484575291</v>
      </c>
      <c r="AK87" s="34">
        <f t="shared" si="38"/>
        <v>1</v>
      </c>
      <c r="AL87">
        <v>1</v>
      </c>
      <c r="AM87" s="50" cm="1">
        <f t="array" ref="AM87">SQRT(MMULT(MMULT(AF87:AJ87,MMULT(MMULT($Q$25:$U$29,$Q$16:$U$20),$Q$25:$U$29)),TRANSPOSE(AF87:AJ87)))</f>
        <v>0.20401098568753379</v>
      </c>
      <c r="AN87" s="50">
        <f t="shared" si="39"/>
        <v>0.23760094912884333</v>
      </c>
    </row>
    <row r="88" spans="1:40" ht="16.5" x14ac:dyDescent="0.3">
      <c r="A88" s="4">
        <v>45443</v>
      </c>
      <c r="B88" s="5">
        <v>15.72</v>
      </c>
      <c r="C88" s="5">
        <v>37.96</v>
      </c>
      <c r="D88" s="5">
        <v>12.77</v>
      </c>
      <c r="E88" s="5">
        <v>63.79</v>
      </c>
      <c r="F88" s="5">
        <v>311.69</v>
      </c>
      <c r="G88" s="6">
        <f t="shared" si="27"/>
        <v>-2.0560747663551426E-2</v>
      </c>
      <c r="H88" s="6">
        <f t="shared" si="28"/>
        <v>3.8009297238173367E-2</v>
      </c>
      <c r="I88" s="6">
        <f t="shared" si="29"/>
        <v>-1.8447348193697199E-2</v>
      </c>
      <c r="J88" s="6">
        <f t="shared" si="30"/>
        <v>2.1995286724274532E-3</v>
      </c>
      <c r="K88" s="6">
        <f t="shared" si="31"/>
        <v>7.0433911666827331E-3</v>
      </c>
      <c r="Y88" s="41" t="s">
        <v>115</v>
      </c>
      <c r="Z88" s="30">
        <v>0.11678602783089564</v>
      </c>
      <c r="AA88" s="30">
        <v>0.34695087660229462</v>
      </c>
      <c r="AB88" s="30">
        <v>0.84484443791330133</v>
      </c>
      <c r="AC88" s="30">
        <v>0.9993719995532484</v>
      </c>
      <c r="AD88" s="30">
        <v>0.87650473473401169</v>
      </c>
      <c r="AE88" s="32">
        <f t="shared" si="32"/>
        <v>3.1844580766337516</v>
      </c>
      <c r="AF88" s="33">
        <f t="shared" si="33"/>
        <v>3.6673752651298401E-2</v>
      </c>
      <c r="AG88" s="33">
        <f t="shared" si="34"/>
        <v>0.10895130921900903</v>
      </c>
      <c r="AH88" s="33">
        <f t="shared" si="35"/>
        <v>0.2653024211913555</v>
      </c>
      <c r="AI88" s="33">
        <f t="shared" si="36"/>
        <v>0.31382796554497944</v>
      </c>
      <c r="AJ88" s="33">
        <f t="shared" si="37"/>
        <v>0.27524455139335774</v>
      </c>
      <c r="AK88" s="34">
        <f t="shared" si="38"/>
        <v>1</v>
      </c>
      <c r="AL88">
        <v>1</v>
      </c>
      <c r="AM88" s="50" cm="1">
        <f t="array" ref="AM88">SQRT(MMULT(MMULT(AF88:AJ88,MMULT(MMULT($Q$25:$U$29,$Q$16:$U$20),$Q$25:$U$29)),TRANSPOSE(AF88:AJ88)))</f>
        <v>0.22677468655370978</v>
      </c>
      <c r="AN88" s="50">
        <f t="shared" si="39"/>
        <v>0.29183214476629521</v>
      </c>
    </row>
    <row r="89" spans="1:40" ht="16.5" x14ac:dyDescent="0.3">
      <c r="A89" s="4">
        <v>45442</v>
      </c>
      <c r="B89" s="5">
        <v>16.05</v>
      </c>
      <c r="C89" s="5">
        <v>36.57</v>
      </c>
      <c r="D89" s="5">
        <v>13.01</v>
      </c>
      <c r="E89" s="5">
        <v>63.65</v>
      </c>
      <c r="F89" s="5">
        <v>309.51</v>
      </c>
      <c r="G89" s="6">
        <f t="shared" si="27"/>
        <v>6.9008782936010871E-3</v>
      </c>
      <c r="H89" s="6">
        <f t="shared" si="28"/>
        <v>4.0990606319385003E-2</v>
      </c>
      <c r="I89" s="6">
        <f t="shared" si="29"/>
        <v>2.0392156862744981E-2</v>
      </c>
      <c r="J89" s="6">
        <f t="shared" si="30"/>
        <v>0</v>
      </c>
      <c r="K89" s="6">
        <f t="shared" si="31"/>
        <v>9.0633456134059376E-3</v>
      </c>
      <c r="Y89" s="41" t="s">
        <v>116</v>
      </c>
      <c r="Z89" s="30">
        <v>0.19382818011846137</v>
      </c>
      <c r="AA89" s="30">
        <v>0.87153489612334667</v>
      </c>
      <c r="AB89" s="30">
        <v>0.25727288824339956</v>
      </c>
      <c r="AC89" s="30">
        <v>0.55674017244622831</v>
      </c>
      <c r="AD89" s="30">
        <v>0.86922581370522778</v>
      </c>
      <c r="AE89" s="32">
        <f t="shared" si="32"/>
        <v>2.7486019506366639</v>
      </c>
      <c r="AF89" s="33">
        <f t="shared" si="33"/>
        <v>7.0518825060705712E-2</v>
      </c>
      <c r="AG89" s="33">
        <f t="shared" si="34"/>
        <v>0.31708297955674208</v>
      </c>
      <c r="AH89" s="33">
        <f t="shared" si="35"/>
        <v>9.3601362752364692E-2</v>
      </c>
      <c r="AI89" s="33">
        <f t="shared" si="36"/>
        <v>0.20255394649533356</v>
      </c>
      <c r="AJ89" s="33">
        <f t="shared" si="37"/>
        <v>0.31624288613485391</v>
      </c>
      <c r="AK89" s="34">
        <f t="shared" si="38"/>
        <v>1</v>
      </c>
      <c r="AL89">
        <v>1</v>
      </c>
      <c r="AM89" s="50" cm="1">
        <f t="array" ref="AM89">SQRT(MMULT(MMULT(AF89:AJ89,MMULT(MMULT($Q$25:$U$29,$Q$16:$U$20),$Q$25:$U$29)),TRANSPOSE(AF89:AJ89)))</f>
        <v>0.22915787954716332</v>
      </c>
      <c r="AN89" s="50">
        <f t="shared" si="39"/>
        <v>0.20490996672004264</v>
      </c>
    </row>
    <row r="90" spans="1:40" ht="16.5" x14ac:dyDescent="0.3">
      <c r="A90" s="4">
        <v>45441</v>
      </c>
      <c r="B90" s="5">
        <v>15.94</v>
      </c>
      <c r="C90" s="5">
        <v>35.130000000000003</v>
      </c>
      <c r="D90" s="5">
        <v>12.75</v>
      </c>
      <c r="E90" s="5">
        <v>63.65</v>
      </c>
      <c r="F90" s="5">
        <v>306.73</v>
      </c>
      <c r="G90" s="6">
        <f t="shared" si="27"/>
        <v>-1.3613861386138626E-2</v>
      </c>
      <c r="H90" s="6">
        <f t="shared" si="28"/>
        <v>1.9147084421236027E-2</v>
      </c>
      <c r="I90" s="6">
        <f t="shared" si="29"/>
        <v>7.8492935635798844E-4</v>
      </c>
      <c r="J90" s="6">
        <f t="shared" si="30"/>
        <v>-1.4095415117720056E-2</v>
      </c>
      <c r="K90" s="6">
        <f t="shared" si="31"/>
        <v>2.4379654677220142E-2</v>
      </c>
      <c r="Y90" s="41" t="s">
        <v>117</v>
      </c>
      <c r="Z90" s="30">
        <v>0.29107251712806814</v>
      </c>
      <c r="AA90" s="30">
        <v>0.41626665934973506</v>
      </c>
      <c r="AB90" s="30">
        <v>0.84742835773469138</v>
      </c>
      <c r="AC90" s="30">
        <v>3.2463023101035882E-2</v>
      </c>
      <c r="AD90" s="30">
        <v>0.92977804076906168</v>
      </c>
      <c r="AE90" s="32">
        <f t="shared" si="32"/>
        <v>2.517008598082592</v>
      </c>
      <c r="AF90" s="33">
        <f t="shared" si="33"/>
        <v>0.11564224188578517</v>
      </c>
      <c r="AG90" s="33">
        <f t="shared" si="34"/>
        <v>0.16538150074927788</v>
      </c>
      <c r="AH90" s="33">
        <f t="shared" si="35"/>
        <v>0.33668075602929831</v>
      </c>
      <c r="AI90" s="33">
        <f t="shared" si="36"/>
        <v>1.2897462140481196E-2</v>
      </c>
      <c r="AJ90" s="33">
        <f t="shared" si="37"/>
        <v>0.36939803919515746</v>
      </c>
      <c r="AK90" s="34">
        <f t="shared" si="38"/>
        <v>1</v>
      </c>
      <c r="AL90">
        <v>1</v>
      </c>
      <c r="AM90" s="50" cm="1">
        <f t="array" ref="AM90">SQRT(MMULT(MMULT(AF90:AJ90,MMULT(MMULT($Q$25:$U$29,$Q$16:$U$20),$Q$25:$U$29)),TRANSPOSE(AF90:AJ90)))</f>
        <v>0.25075739970775535</v>
      </c>
      <c r="AN90" s="50">
        <f t="shared" si="39"/>
        <v>0.26933198091302057</v>
      </c>
    </row>
    <row r="91" spans="1:40" ht="16.5" x14ac:dyDescent="0.3">
      <c r="A91" s="4">
        <v>45440</v>
      </c>
      <c r="B91" s="5">
        <v>16.16</v>
      </c>
      <c r="C91" s="5">
        <v>34.47</v>
      </c>
      <c r="D91" s="5">
        <v>12.74</v>
      </c>
      <c r="E91" s="5">
        <v>64.56</v>
      </c>
      <c r="F91" s="5">
        <v>299.43</v>
      </c>
      <c r="G91" s="6">
        <f t="shared" si="27"/>
        <v>3.1036623215394687E-3</v>
      </c>
      <c r="H91" s="6">
        <f t="shared" si="28"/>
        <v>1.0850439882697849E-2</v>
      </c>
      <c r="I91" s="6">
        <f t="shared" si="29"/>
        <v>1.5723270440251014E-3</v>
      </c>
      <c r="J91" s="6">
        <f t="shared" si="30"/>
        <v>-7.2274334922343142E-3</v>
      </c>
      <c r="K91" s="6">
        <f t="shared" si="31"/>
        <v>-2.7066545360020733E-2</v>
      </c>
      <c r="Y91" s="41" t="s">
        <v>118</v>
      </c>
      <c r="Z91" s="30">
        <v>0.25550390106662724</v>
      </c>
      <c r="AA91" s="30">
        <v>0.7456325305092526</v>
      </c>
      <c r="AB91" s="30">
        <v>0.19326534728090239</v>
      </c>
      <c r="AC91" s="30">
        <v>0.94965103645076987</v>
      </c>
      <c r="AD91" s="30">
        <v>0.74053245171870974</v>
      </c>
      <c r="AE91" s="32">
        <f t="shared" si="32"/>
        <v>2.8845852670262619</v>
      </c>
      <c r="AF91" s="33">
        <f t="shared" si="33"/>
        <v>8.8575610500163132E-2</v>
      </c>
      <c r="AG91" s="33">
        <f t="shared" si="34"/>
        <v>0.25848864272884892</v>
      </c>
      <c r="AH91" s="33">
        <f t="shared" si="35"/>
        <v>6.6999353248496943E-2</v>
      </c>
      <c r="AI91" s="33">
        <f t="shared" si="36"/>
        <v>0.32921579656744604</v>
      </c>
      <c r="AJ91" s="33">
        <f t="shared" si="37"/>
        <v>0.25672059695504496</v>
      </c>
      <c r="AK91" s="34">
        <f t="shared" si="38"/>
        <v>1</v>
      </c>
      <c r="AL91">
        <v>1</v>
      </c>
      <c r="AM91" s="50" cm="1">
        <f t="array" ref="AM91">SQRT(MMULT(MMULT(AF91:AJ91,MMULT(MMULT($Q$25:$U$29,$Q$16:$U$20),$Q$25:$U$29)),TRANSPOSE(AF91:AJ91)))</f>
        <v>0.21335515612361314</v>
      </c>
      <c r="AN91" s="50">
        <f t="shared" si="39"/>
        <v>0.21934784349876946</v>
      </c>
    </row>
    <row r="92" spans="1:40" ht="16.5" x14ac:dyDescent="0.3">
      <c r="A92" s="4">
        <v>45439</v>
      </c>
      <c r="B92" s="5">
        <v>16.11</v>
      </c>
      <c r="C92" s="5">
        <v>34.1</v>
      </c>
      <c r="D92" s="5">
        <v>12.72</v>
      </c>
      <c r="E92" s="5">
        <v>65.03</v>
      </c>
      <c r="F92" s="5">
        <v>307.76</v>
      </c>
      <c r="G92" s="6">
        <f t="shared" si="27"/>
        <v>-6.781750924784169E-3</v>
      </c>
      <c r="H92" s="6">
        <f t="shared" si="28"/>
        <v>-9.2969203951190904E-3</v>
      </c>
      <c r="I92" s="6">
        <f t="shared" si="29"/>
        <v>0</v>
      </c>
      <c r="J92" s="6">
        <f t="shared" si="30"/>
        <v>-6.1472260642370102E-4</v>
      </c>
      <c r="K92" s="6">
        <f t="shared" si="31"/>
        <v>-2.2208101667990476E-2</v>
      </c>
      <c r="Y92" s="41" t="s">
        <v>119</v>
      </c>
      <c r="Z92" s="30">
        <v>0.10149438593837845</v>
      </c>
      <c r="AA92" s="30">
        <v>0.91267731681904207</v>
      </c>
      <c r="AB92" s="30">
        <v>0.80127099457906337</v>
      </c>
      <c r="AC92" s="30">
        <v>0.80070916612592591</v>
      </c>
      <c r="AD92" s="30">
        <v>0.42103096832762499</v>
      </c>
      <c r="AE92" s="32">
        <f t="shared" si="32"/>
        <v>3.0371828317900347</v>
      </c>
      <c r="AF92" s="33">
        <f t="shared" si="33"/>
        <v>3.341727895865932E-2</v>
      </c>
      <c r="AG92" s="33">
        <f t="shared" si="34"/>
        <v>0.3005012761385637</v>
      </c>
      <c r="AH92" s="33">
        <f t="shared" si="35"/>
        <v>0.26382046750436017</v>
      </c>
      <c r="AI92" s="33">
        <f t="shared" si="36"/>
        <v>0.26363548408905274</v>
      </c>
      <c r="AJ92" s="33">
        <f t="shared" si="37"/>
        <v>0.13862549330936411</v>
      </c>
      <c r="AK92" s="34">
        <f t="shared" si="38"/>
        <v>1</v>
      </c>
      <c r="AL92">
        <v>1</v>
      </c>
      <c r="AM92" s="50" cm="1">
        <f t="array" ref="AM92">SQRT(MMULT(MMULT(AF92:AJ92,MMULT(MMULT($Q$25:$U$29,$Q$16:$U$20),$Q$25:$U$29)),TRANSPOSE(AF92:AJ92)))</f>
        <v>0.20618668549659008</v>
      </c>
      <c r="AN92" s="50">
        <f t="shared" si="39"/>
        <v>0.30827207975703713</v>
      </c>
    </row>
    <row r="93" spans="1:40" ht="16.5" x14ac:dyDescent="0.3">
      <c r="A93" s="4">
        <v>45436</v>
      </c>
      <c r="B93" s="5">
        <v>16.22</v>
      </c>
      <c r="C93" s="5">
        <v>34.42</v>
      </c>
      <c r="D93" s="5">
        <v>12.72</v>
      </c>
      <c r="E93" s="5">
        <v>65.069999999999993</v>
      </c>
      <c r="F93" s="5">
        <v>314.75</v>
      </c>
      <c r="G93" s="6">
        <f t="shared" si="27"/>
        <v>-1.0372178157413203E-2</v>
      </c>
      <c r="H93" s="6">
        <f t="shared" si="28"/>
        <v>-1.0635240011497515E-2</v>
      </c>
      <c r="I93" s="6">
        <f t="shared" si="29"/>
        <v>-7.8554595443836028E-4</v>
      </c>
      <c r="J93" s="6">
        <f t="shared" si="30"/>
        <v>-1.9882512426570353E-2</v>
      </c>
      <c r="K93" s="6">
        <f t="shared" si="31"/>
        <v>-1.2425088638574167E-2</v>
      </c>
      <c r="Y93" s="41" t="s">
        <v>120</v>
      </c>
      <c r="Z93" s="30">
        <v>2.5805395350373295E-2</v>
      </c>
      <c r="AA93" s="30">
        <v>0.47339394613587193</v>
      </c>
      <c r="AB93" s="30">
        <v>0.36945499696529749</v>
      </c>
      <c r="AC93" s="30">
        <v>0.42592930827512077</v>
      </c>
      <c r="AD93" s="30">
        <v>6.8277570884568428E-2</v>
      </c>
      <c r="AE93" s="32">
        <f t="shared" si="32"/>
        <v>1.362861217611232</v>
      </c>
      <c r="AF93" s="33">
        <f t="shared" si="33"/>
        <v>1.8934719850348333E-2</v>
      </c>
      <c r="AG93" s="33">
        <f t="shared" si="34"/>
        <v>0.34735300998998098</v>
      </c>
      <c r="AH93" s="33">
        <f t="shared" si="35"/>
        <v>0.27108776168189985</v>
      </c>
      <c r="AI93" s="33">
        <f t="shared" si="36"/>
        <v>0.31252581170493093</v>
      </c>
      <c r="AJ93" s="33">
        <f t="shared" si="37"/>
        <v>5.009869677283986E-2</v>
      </c>
      <c r="AK93" s="34">
        <f t="shared" si="38"/>
        <v>1</v>
      </c>
      <c r="AL93">
        <v>1</v>
      </c>
      <c r="AM93" s="50" cm="1">
        <f t="array" ref="AM93">SQRT(MMULT(MMULT(AF93:AJ93,MMULT(MMULT($Q$25:$U$29,$Q$16:$U$20),$Q$25:$U$29)),TRANSPOSE(AF93:AJ93)))</f>
        <v>0.20247645294258065</v>
      </c>
      <c r="AN93" s="50">
        <f t="shared" si="39"/>
        <v>0.33157980929982322</v>
      </c>
    </row>
    <row r="94" spans="1:40" ht="16.5" x14ac:dyDescent="0.3">
      <c r="A94" s="4">
        <v>45435</v>
      </c>
      <c r="B94" s="5">
        <v>16.39</v>
      </c>
      <c r="C94" s="5">
        <v>34.79</v>
      </c>
      <c r="D94" s="5">
        <v>12.73</v>
      </c>
      <c r="E94" s="5">
        <v>66.39</v>
      </c>
      <c r="F94" s="5">
        <v>318.70999999999998</v>
      </c>
      <c r="G94" s="6">
        <f t="shared" si="27"/>
        <v>-3.6474164133737386E-3</v>
      </c>
      <c r="H94" s="6">
        <f t="shared" si="28"/>
        <v>-1.4168319637291038E-2</v>
      </c>
      <c r="I94" s="6">
        <f t="shared" si="29"/>
        <v>5.5292259083727924E-3</v>
      </c>
      <c r="J94" s="6">
        <f t="shared" si="30"/>
        <v>-3.4524166916842791E-3</v>
      </c>
      <c r="K94" s="6">
        <f t="shared" si="31"/>
        <v>2.8003272292491665E-3</v>
      </c>
      <c r="Y94" s="41" t="s">
        <v>121</v>
      </c>
      <c r="Z94" s="30">
        <v>0.16893236453018812</v>
      </c>
      <c r="AA94" s="30">
        <v>0.12410086726600822</v>
      </c>
      <c r="AB94" s="30">
        <v>0.51822222117705619</v>
      </c>
      <c r="AC94" s="30">
        <v>0.49922582356328138</v>
      </c>
      <c r="AD94" s="30">
        <v>0.45417321459224846</v>
      </c>
      <c r="AE94" s="32">
        <f t="shared" si="32"/>
        <v>1.7646544911287823</v>
      </c>
      <c r="AF94" s="33">
        <f t="shared" si="33"/>
        <v>9.5731127753018966E-2</v>
      </c>
      <c r="AG94" s="33">
        <f t="shared" si="34"/>
        <v>7.0325872792597277E-2</v>
      </c>
      <c r="AH94" s="33">
        <f t="shared" si="35"/>
        <v>0.29366781077103044</v>
      </c>
      <c r="AI94" s="33">
        <f t="shared" si="36"/>
        <v>0.28290287196330749</v>
      </c>
      <c r="AJ94" s="33">
        <f t="shared" si="37"/>
        <v>0.25737231672004596</v>
      </c>
      <c r="AK94" s="34">
        <f t="shared" si="38"/>
        <v>1</v>
      </c>
      <c r="AL94">
        <v>1</v>
      </c>
      <c r="AM94" s="50" cm="1">
        <f t="array" ref="AM94">SQRT(MMULT(MMULT(AF94:AJ94,MMULT(MMULT($Q$25:$U$29,$Q$16:$U$20),$Q$25:$U$29)),TRANSPOSE(AF94:AJ94)))</f>
        <v>0.22064562662206388</v>
      </c>
      <c r="AN94" s="50">
        <f t="shared" si="39"/>
        <v>0.30265786176345533</v>
      </c>
    </row>
    <row r="95" spans="1:40" ht="16.5" x14ac:dyDescent="0.3">
      <c r="A95" s="4">
        <v>45434</v>
      </c>
      <c r="B95" s="5">
        <v>16.45</v>
      </c>
      <c r="C95" s="5">
        <v>35.29</v>
      </c>
      <c r="D95" s="5">
        <v>12.66</v>
      </c>
      <c r="E95" s="5">
        <v>66.62</v>
      </c>
      <c r="F95" s="5">
        <v>317.82</v>
      </c>
      <c r="G95" s="6">
        <f t="shared" si="27"/>
        <v>5.5012224938875143E-3</v>
      </c>
      <c r="H95" s="6">
        <f t="shared" si="28"/>
        <v>-3.1073446327682941E-3</v>
      </c>
      <c r="I95" s="6">
        <f t="shared" si="29"/>
        <v>-1.8604651162790753E-2</v>
      </c>
      <c r="J95" s="6">
        <f t="shared" si="30"/>
        <v>-2.3959269242287418E-3</v>
      </c>
      <c r="K95" s="6">
        <f t="shared" si="31"/>
        <v>3.8851511418553919E-3</v>
      </c>
      <c r="Y95" s="41" t="s">
        <v>122</v>
      </c>
      <c r="Z95" s="30">
        <v>0.31915159623181011</v>
      </c>
      <c r="AA95" s="30">
        <v>0.91194677042286443</v>
      </c>
      <c r="AB95" s="30">
        <v>0.39865777887098475</v>
      </c>
      <c r="AC95" s="30">
        <v>0.15490997205068124</v>
      </c>
      <c r="AD95" s="30">
        <v>0.44652305641403101</v>
      </c>
      <c r="AE95" s="32">
        <f t="shared" si="32"/>
        <v>2.2311891739903711</v>
      </c>
      <c r="AF95" s="33">
        <f t="shared" si="33"/>
        <v>0.14304102939914473</v>
      </c>
      <c r="AG95" s="33">
        <f t="shared" si="34"/>
        <v>0.40872678168830162</v>
      </c>
      <c r="AH95" s="33">
        <f t="shared" si="35"/>
        <v>0.17867502384748718</v>
      </c>
      <c r="AI95" s="33">
        <f t="shared" si="36"/>
        <v>6.9429331164077152E-2</v>
      </c>
      <c r="AJ95" s="33">
        <f t="shared" si="37"/>
        <v>0.20012783390098954</v>
      </c>
      <c r="AK95" s="34">
        <f t="shared" si="38"/>
        <v>1</v>
      </c>
      <c r="AL95">
        <v>1</v>
      </c>
      <c r="AM95" s="50" cm="1">
        <f t="array" ref="AM95">SQRT(MMULT(MMULT(AF95:AJ95,MMULT(MMULT($Q$25:$U$29,$Q$16:$U$20),$Q$25:$U$29)),TRANSPOSE(AF95:AJ95)))</f>
        <v>0.21023247229832859</v>
      </c>
      <c r="AN95" s="50">
        <f t="shared" si="39"/>
        <v>0.24256058490786556</v>
      </c>
    </row>
    <row r="96" spans="1:40" ht="16.5" x14ac:dyDescent="0.3">
      <c r="A96" s="4">
        <v>45433</v>
      </c>
      <c r="B96" s="5">
        <v>16.36</v>
      </c>
      <c r="C96" s="5">
        <v>35.4</v>
      </c>
      <c r="D96" s="5">
        <v>12.9</v>
      </c>
      <c r="E96" s="5">
        <v>66.78</v>
      </c>
      <c r="F96" s="5">
        <v>316.58999999999997</v>
      </c>
      <c r="G96" s="6">
        <f t="shared" si="27"/>
        <v>-3.6540803897686658E-3</v>
      </c>
      <c r="H96" s="6">
        <f t="shared" si="28"/>
        <v>-2.3178807947019986E-2</v>
      </c>
      <c r="I96" s="6">
        <f t="shared" si="29"/>
        <v>-7.692307692307665E-3</v>
      </c>
      <c r="J96" s="6">
        <f t="shared" si="30"/>
        <v>-1.750772399588052E-2</v>
      </c>
      <c r="K96" s="6">
        <f t="shared" si="31"/>
        <v>-5.3410411888530351E-3</v>
      </c>
      <c r="Y96" s="41" t="s">
        <v>123</v>
      </c>
      <c r="Z96" s="30">
        <v>0.12942140865706797</v>
      </c>
      <c r="AA96" s="30">
        <v>0.62032342093805537</v>
      </c>
      <c r="AB96" s="30">
        <v>7.4252731472678302E-2</v>
      </c>
      <c r="AC96" s="30">
        <v>0.57610442048317789</v>
      </c>
      <c r="AD96" s="30">
        <v>0.27348415569120965</v>
      </c>
      <c r="AE96" s="32">
        <f t="shared" si="32"/>
        <v>1.673586137242189</v>
      </c>
      <c r="AF96" s="33">
        <f t="shared" si="33"/>
        <v>7.7331788174545016E-2</v>
      </c>
      <c r="AG96" s="33">
        <f t="shared" si="34"/>
        <v>0.37065520987181</v>
      </c>
      <c r="AH96" s="33">
        <f t="shared" si="35"/>
        <v>4.4367439368872469E-2</v>
      </c>
      <c r="AI96" s="33">
        <f t="shared" si="36"/>
        <v>0.34423350412815251</v>
      </c>
      <c r="AJ96" s="33">
        <f t="shared" si="37"/>
        <v>0.16341205845662013</v>
      </c>
      <c r="AK96" s="34">
        <f t="shared" si="38"/>
        <v>1</v>
      </c>
      <c r="AL96">
        <v>1</v>
      </c>
      <c r="AM96" s="50" cm="1">
        <f t="array" ref="AM96">SQRT(MMULT(MMULT(AF96:AJ96,MMULT(MMULT($Q$25:$U$29,$Q$16:$U$20),$Q$25:$U$29)),TRANSPOSE(AF96:AJ96)))</f>
        <v>0.20613580157570688</v>
      </c>
      <c r="AN96" s="50">
        <f t="shared" si="39"/>
        <v>0.22781071862519398</v>
      </c>
    </row>
    <row r="97" spans="1:40" ht="16.5" x14ac:dyDescent="0.3">
      <c r="A97" s="4">
        <v>45432</v>
      </c>
      <c r="B97" s="5">
        <v>16.420000000000002</v>
      </c>
      <c r="C97" s="5">
        <v>36.24</v>
      </c>
      <c r="D97" s="5">
        <v>13</v>
      </c>
      <c r="E97" s="5">
        <v>67.97</v>
      </c>
      <c r="F97" s="5">
        <v>318.29000000000002</v>
      </c>
      <c r="G97" s="6">
        <f t="shared" si="27"/>
        <v>1.2195121951221743E-3</v>
      </c>
      <c r="H97" s="6">
        <f t="shared" si="28"/>
        <v>-5.2154817458138769E-3</v>
      </c>
      <c r="I97" s="6">
        <f t="shared" si="29"/>
        <v>6.9713400464754827E-3</v>
      </c>
      <c r="J97" s="6">
        <f t="shared" si="30"/>
        <v>1.0309278350515427E-3</v>
      </c>
      <c r="K97" s="6">
        <f t="shared" si="31"/>
        <v>1.3081672926348098E-2</v>
      </c>
      <c r="Y97" s="41" t="s">
        <v>124</v>
      </c>
      <c r="Z97" s="30">
        <v>0.9392732650477198</v>
      </c>
      <c r="AA97" s="30">
        <v>0.21763376486404462</v>
      </c>
      <c r="AB97" s="30">
        <v>0.56950093502880084</v>
      </c>
      <c r="AC97" s="30">
        <v>0.84499960503368932</v>
      </c>
      <c r="AD97" s="30">
        <v>0.66639314617702916</v>
      </c>
      <c r="AE97" s="32">
        <f t="shared" si="32"/>
        <v>3.2378007161512841</v>
      </c>
      <c r="AF97" s="33">
        <f t="shared" si="33"/>
        <v>0.29009607057108111</v>
      </c>
      <c r="AG97" s="33">
        <f t="shared" si="34"/>
        <v>6.7216541085561923E-2</v>
      </c>
      <c r="AH97" s="33">
        <f t="shared" si="35"/>
        <v>0.17589128700476553</v>
      </c>
      <c r="AI97" s="33">
        <f t="shared" si="36"/>
        <v>0.2609794978481953</v>
      </c>
      <c r="AJ97" s="33">
        <f t="shared" si="37"/>
        <v>0.20581660349039604</v>
      </c>
      <c r="AK97" s="34">
        <f t="shared" si="38"/>
        <v>0.99999999999999978</v>
      </c>
      <c r="AL97">
        <v>1</v>
      </c>
      <c r="AM97" s="50" cm="1">
        <f t="array" ref="AM97">SQRT(MMULT(MMULT(AF97:AJ97,MMULT(MMULT($Q$25:$U$29,$Q$16:$U$20),$Q$25:$U$29)),TRANSPOSE(AF97:AJ97)))</f>
        <v>0.19109295024671114</v>
      </c>
      <c r="AN97" s="50">
        <f t="shared" si="39"/>
        <v>0.26369037043304788</v>
      </c>
    </row>
    <row r="98" spans="1:40" ht="16.5" x14ac:dyDescent="0.3">
      <c r="A98" s="4">
        <v>45429</v>
      </c>
      <c r="B98" s="5">
        <v>16.399999999999999</v>
      </c>
      <c r="C98" s="5">
        <v>36.43</v>
      </c>
      <c r="D98" s="5">
        <v>12.91</v>
      </c>
      <c r="E98" s="5">
        <v>67.900000000000006</v>
      </c>
      <c r="F98" s="5">
        <v>314.18</v>
      </c>
      <c r="G98" s="6">
        <f t="shared" si="27"/>
        <v>-5.4578532443905203E-3</v>
      </c>
      <c r="H98" s="6">
        <f t="shared" si="28"/>
        <v>-7.6273494960501509E-3</v>
      </c>
      <c r="I98" s="6">
        <f t="shared" si="29"/>
        <v>-1.072796934865905E-2</v>
      </c>
      <c r="J98" s="6">
        <f t="shared" si="30"/>
        <v>-2.4974291170851703E-3</v>
      </c>
      <c r="K98" s="6">
        <f t="shared" si="31"/>
        <v>-7.3928977631744219E-3</v>
      </c>
      <c r="Y98" s="41" t="s">
        <v>125</v>
      </c>
      <c r="Z98" s="30">
        <v>0.88879628374270792</v>
      </c>
      <c r="AA98" s="30">
        <v>0.32921381326573118</v>
      </c>
      <c r="AB98" s="30">
        <v>8.4372689595034189E-2</v>
      </c>
      <c r="AC98" s="30">
        <v>0.27318612251055263</v>
      </c>
      <c r="AD98" s="30">
        <v>0.83831776344054365</v>
      </c>
      <c r="AE98" s="32">
        <f t="shared" si="32"/>
        <v>2.4138866725545696</v>
      </c>
      <c r="AF98" s="33">
        <f t="shared" si="33"/>
        <v>0.36820133018179846</v>
      </c>
      <c r="AG98" s="33">
        <f t="shared" si="34"/>
        <v>0.13638329297262766</v>
      </c>
      <c r="AH98" s="33">
        <f t="shared" si="35"/>
        <v>3.4953045043222435E-2</v>
      </c>
      <c r="AI98" s="33">
        <f t="shared" si="36"/>
        <v>0.11317272083094317</v>
      </c>
      <c r="AJ98" s="33">
        <f t="shared" si="37"/>
        <v>0.34728961097140826</v>
      </c>
      <c r="AK98" s="34">
        <f t="shared" si="38"/>
        <v>1</v>
      </c>
      <c r="AL98">
        <v>1</v>
      </c>
      <c r="AM98" s="50" cm="1">
        <f t="array" ref="AM98">SQRT(MMULT(MMULT(AF98:AJ98,MMULT(MMULT($Q$25:$U$29,$Q$16:$U$20),$Q$25:$U$29)),TRANSPOSE(AF98:AJ98)))</f>
        <v>0.21130901070860589</v>
      </c>
      <c r="AN98" s="50">
        <f t="shared" si="39"/>
        <v>0.16796224007408569</v>
      </c>
    </row>
    <row r="99" spans="1:40" ht="16.5" x14ac:dyDescent="0.3">
      <c r="A99" s="4">
        <v>45428</v>
      </c>
      <c r="B99" s="5">
        <v>16.489999999999998</v>
      </c>
      <c r="C99" s="5">
        <v>36.71</v>
      </c>
      <c r="D99" s="5">
        <v>13.05</v>
      </c>
      <c r="E99" s="5">
        <v>68.069999999999993</v>
      </c>
      <c r="F99" s="5">
        <v>316.52</v>
      </c>
      <c r="G99" s="6">
        <f t="shared" si="27"/>
        <v>-1.0204081632653184E-2</v>
      </c>
      <c r="H99" s="6">
        <f t="shared" si="28"/>
        <v>-1.370231058570659E-2</v>
      </c>
      <c r="I99" s="6">
        <f t="shared" si="29"/>
        <v>-9.8634294385431254E-3</v>
      </c>
      <c r="J99" s="6">
        <f t="shared" si="30"/>
        <v>5.019932083271561E-3</v>
      </c>
      <c r="K99" s="6">
        <f t="shared" si="31"/>
        <v>1.7193174149178869E-2</v>
      </c>
      <c r="Y99" s="41" t="s">
        <v>126</v>
      </c>
      <c r="Z99" s="30">
        <v>0.10846102536872149</v>
      </c>
      <c r="AA99" s="30">
        <v>0.51979399070081678</v>
      </c>
      <c r="AB99" s="30">
        <v>0.7171223512677839</v>
      </c>
      <c r="AC99" s="30">
        <v>0.39258025529740148</v>
      </c>
      <c r="AD99" s="30">
        <v>0.28907896910109476</v>
      </c>
      <c r="AE99" s="32">
        <f t="shared" si="32"/>
        <v>2.0270365917358184</v>
      </c>
      <c r="AF99" s="33">
        <f t="shared" si="33"/>
        <v>5.3507186703444128E-2</v>
      </c>
      <c r="AG99" s="33">
        <f t="shared" si="34"/>
        <v>0.25643049208879848</v>
      </c>
      <c r="AH99" s="33">
        <f t="shared" si="35"/>
        <v>0.35377869062229822</v>
      </c>
      <c r="AI99" s="33">
        <f t="shared" si="36"/>
        <v>0.19367201208796236</v>
      </c>
      <c r="AJ99" s="33">
        <f t="shared" si="37"/>
        <v>0.14261161849749682</v>
      </c>
      <c r="AK99" s="34">
        <f t="shared" si="38"/>
        <v>1</v>
      </c>
      <c r="AL99">
        <v>1</v>
      </c>
      <c r="AM99" s="50" cm="1">
        <f t="array" ref="AM99">SQRT(MMULT(MMULT(AF99:AJ99,MMULT(MMULT($Q$25:$U$29,$Q$16:$U$20),$Q$25:$U$29)),TRANSPOSE(AF99:AJ99)))</f>
        <v>0.20986295057865706</v>
      </c>
      <c r="AN99" s="50">
        <f t="shared" si="39"/>
        <v>0.33478699727545974</v>
      </c>
    </row>
    <row r="100" spans="1:40" ht="16.5" x14ac:dyDescent="0.3">
      <c r="A100" s="4">
        <v>45427</v>
      </c>
      <c r="B100" s="5">
        <v>16.66</v>
      </c>
      <c r="C100" s="5">
        <v>37.22</v>
      </c>
      <c r="D100" s="5">
        <v>13.18</v>
      </c>
      <c r="E100" s="5">
        <v>67.73</v>
      </c>
      <c r="F100" s="5">
        <v>311.17</v>
      </c>
      <c r="G100" s="6">
        <f t="shared" si="27"/>
        <v>-8.3333333333334147E-3</v>
      </c>
      <c r="H100" s="6">
        <f t="shared" si="28"/>
        <v>-2.6795284030011191E-3</v>
      </c>
      <c r="I100" s="6">
        <f t="shared" si="29"/>
        <v>-4.5317220543806824E-3</v>
      </c>
      <c r="J100" s="6">
        <f t="shared" si="30"/>
        <v>9.2385635523768439E-3</v>
      </c>
      <c r="K100" s="6">
        <f t="shared" si="31"/>
        <v>8.4913304164642156E-3</v>
      </c>
      <c r="Y100" s="41" t="s">
        <v>127</v>
      </c>
      <c r="Z100" s="30">
        <v>0.3334370595090459</v>
      </c>
      <c r="AA100" s="30">
        <v>0.95394154132594655</v>
      </c>
      <c r="AB100" s="30">
        <v>0.85701123184270567</v>
      </c>
      <c r="AC100" s="30">
        <v>4.0124385895804693E-2</v>
      </c>
      <c r="AD100" s="30">
        <v>0.94093055596108699</v>
      </c>
      <c r="AE100" s="32">
        <f t="shared" si="32"/>
        <v>3.1254447745345892</v>
      </c>
      <c r="AF100" s="33">
        <f t="shared" si="33"/>
        <v>0.10668467484238242</v>
      </c>
      <c r="AG100" s="33">
        <f t="shared" si="34"/>
        <v>0.30521785222328818</v>
      </c>
      <c r="AH100" s="33">
        <f t="shared" si="35"/>
        <v>0.27420456724285697</v>
      </c>
      <c r="AI100" s="33">
        <f t="shared" si="36"/>
        <v>1.2837976285080778E-2</v>
      </c>
      <c r="AJ100" s="33">
        <f t="shared" si="37"/>
        <v>0.30105492940639184</v>
      </c>
      <c r="AK100" s="34">
        <f t="shared" si="38"/>
        <v>1.0000000000000002</v>
      </c>
      <c r="AL100">
        <v>1</v>
      </c>
      <c r="AM100" s="50" cm="1">
        <f t="array" ref="AM100">SQRT(MMULT(MMULT(AF100:AJ100,MMULT(MMULT($Q$25:$U$29,$Q$16:$U$20),$Q$25:$U$29)),TRANSPOSE(AF100:AJ100)))</f>
        <v>0.23372399441795008</v>
      </c>
      <c r="AN100" s="50">
        <f t="shared" si="39"/>
        <v>0.25625740201458652</v>
      </c>
    </row>
    <row r="101" spans="1:40" ht="16.5" x14ac:dyDescent="0.3">
      <c r="A101" s="4">
        <v>45426</v>
      </c>
      <c r="B101" s="5">
        <v>16.8</v>
      </c>
      <c r="C101" s="5">
        <v>37.32</v>
      </c>
      <c r="D101" s="5">
        <v>13.24</v>
      </c>
      <c r="E101" s="5">
        <v>67.11</v>
      </c>
      <c r="F101" s="5">
        <v>308.55</v>
      </c>
      <c r="G101" s="6">
        <f t="shared" si="27"/>
        <v>1.7889087656530744E-3</v>
      </c>
      <c r="H101" s="6">
        <f t="shared" si="28"/>
        <v>-1.4783526927138357E-2</v>
      </c>
      <c r="I101" s="6">
        <f t="shared" si="29"/>
        <v>-8.9820359281436168E-3</v>
      </c>
      <c r="J101" s="6">
        <f t="shared" si="30"/>
        <v>-2.0291970802919668E-2</v>
      </c>
      <c r="K101" s="6">
        <f t="shared" si="31"/>
        <v>-4.8590864917386067E-4</v>
      </c>
      <c r="Y101" s="41" t="s">
        <v>128</v>
      </c>
      <c r="Z101" s="30">
        <v>0.73292662926221364</v>
      </c>
      <c r="AA101" s="30">
        <v>0.53906204630480914</v>
      </c>
      <c r="AB101" s="30">
        <v>0.56842747588346498</v>
      </c>
      <c r="AC101" s="30">
        <v>3.6275100545906547E-2</v>
      </c>
      <c r="AD101" s="30">
        <v>0.94868601196565383</v>
      </c>
      <c r="AE101" s="32">
        <f t="shared" si="32"/>
        <v>2.8253772639620478</v>
      </c>
      <c r="AF101" s="33">
        <f t="shared" si="33"/>
        <v>0.25940841197059294</v>
      </c>
      <c r="AG101" s="33">
        <f t="shared" si="34"/>
        <v>0.19079294407178685</v>
      </c>
      <c r="AH101" s="33">
        <f t="shared" si="35"/>
        <v>0.20118639840909416</v>
      </c>
      <c r="AI101" s="33">
        <f t="shared" si="36"/>
        <v>1.2839028970962165E-2</v>
      </c>
      <c r="AJ101" s="33">
        <f t="shared" si="37"/>
        <v>0.33577321657756398</v>
      </c>
      <c r="AK101" s="34">
        <f t="shared" si="38"/>
        <v>1</v>
      </c>
      <c r="AL101">
        <v>1</v>
      </c>
      <c r="AM101" s="50" cm="1">
        <f t="array" ref="AM101">SQRT(MMULT(MMULT(AF101:AJ101,MMULT(MMULT($Q$25:$U$29,$Q$16:$U$20),$Q$25:$U$29)),TRANSPOSE(AF101:AJ101)))</f>
        <v>0.22260464978047387</v>
      </c>
      <c r="AN101" s="50">
        <f t="shared" si="39"/>
        <v>0.22268929042215294</v>
      </c>
    </row>
    <row r="102" spans="1:40" ht="16.5" x14ac:dyDescent="0.3">
      <c r="A102" s="4">
        <v>45425</v>
      </c>
      <c r="B102" s="5">
        <v>16.77</v>
      </c>
      <c r="C102" s="5">
        <v>37.880000000000003</v>
      </c>
      <c r="D102" s="5">
        <v>13.36</v>
      </c>
      <c r="E102" s="5">
        <v>68.5</v>
      </c>
      <c r="F102" s="5">
        <v>308.7</v>
      </c>
      <c r="G102" s="6">
        <f t="shared" si="27"/>
        <v>-1.2948793407886905E-2</v>
      </c>
      <c r="H102" s="6">
        <f t="shared" si="28"/>
        <v>2.9123643102990648E-3</v>
      </c>
      <c r="I102" s="6">
        <f t="shared" si="29"/>
        <v>5.2671181339352113E-3</v>
      </c>
      <c r="J102" s="6">
        <f t="shared" si="30"/>
        <v>-7.2463768115942351E-3</v>
      </c>
      <c r="K102" s="6">
        <f t="shared" si="31"/>
        <v>5.2100293064147873E-3</v>
      </c>
      <c r="Y102" s="41" t="s">
        <v>129</v>
      </c>
      <c r="Z102" s="30">
        <v>0.62114458606490996</v>
      </c>
      <c r="AA102" s="30">
        <v>0.86189783807717057</v>
      </c>
      <c r="AB102" s="30">
        <v>0.30414706209775844</v>
      </c>
      <c r="AC102" s="30">
        <v>0.65277168471880687</v>
      </c>
      <c r="AD102" s="30">
        <v>0.84317068249105354</v>
      </c>
      <c r="AE102" s="32">
        <f t="shared" si="32"/>
        <v>3.2831318534496994</v>
      </c>
      <c r="AF102" s="33">
        <f t="shared" si="33"/>
        <v>0.18919270190511905</v>
      </c>
      <c r="AG102" s="33">
        <f t="shared" si="34"/>
        <v>0.26252306533822117</v>
      </c>
      <c r="AH102" s="33">
        <f t="shared" si="35"/>
        <v>9.2639307732396023E-2</v>
      </c>
      <c r="AI102" s="33">
        <f t="shared" si="36"/>
        <v>0.19882591192093527</v>
      </c>
      <c r="AJ102" s="33">
        <f t="shared" si="37"/>
        <v>0.2568190131033285</v>
      </c>
      <c r="AK102" s="34">
        <f t="shared" si="38"/>
        <v>1</v>
      </c>
      <c r="AL102">
        <v>1</v>
      </c>
      <c r="AM102" s="50" cm="1">
        <f t="array" ref="AM102">SQRT(MMULT(MMULT(AF102:AJ102,MMULT(MMULT($Q$25:$U$29,$Q$16:$U$20),$Q$25:$U$29)),TRANSPOSE(AF102:AJ102)))</f>
        <v>0.20374927114414018</v>
      </c>
      <c r="AN102" s="50">
        <f t="shared" si="39"/>
        <v>0.21471812082349789</v>
      </c>
    </row>
    <row r="103" spans="1:40" ht="16.5" x14ac:dyDescent="0.3">
      <c r="A103" s="4">
        <v>45422</v>
      </c>
      <c r="B103" s="5">
        <v>16.989999999999998</v>
      </c>
      <c r="C103" s="5">
        <v>37.770000000000003</v>
      </c>
      <c r="D103" s="5">
        <v>13.29</v>
      </c>
      <c r="E103" s="5">
        <v>69</v>
      </c>
      <c r="F103" s="5">
        <v>307.10000000000002</v>
      </c>
      <c r="G103" s="6">
        <f t="shared" si="27"/>
        <v>-1.762632197414904E-3</v>
      </c>
      <c r="H103" s="6">
        <f t="shared" si="28"/>
        <v>-4.7430830039525418E-3</v>
      </c>
      <c r="I103" s="6">
        <f t="shared" si="29"/>
        <v>4.5351473922901064E-3</v>
      </c>
      <c r="J103" s="6">
        <f t="shared" si="30"/>
        <v>9.6575943810359721E-3</v>
      </c>
      <c r="K103" s="6">
        <f t="shared" si="31"/>
        <v>-1.7311446033726807E-2</v>
      </c>
      <c r="Y103" s="41" t="s">
        <v>130</v>
      </c>
      <c r="Z103" s="30">
        <v>0.8514585399176019</v>
      </c>
      <c r="AA103" s="30">
        <v>0.49809885388880326</v>
      </c>
      <c r="AB103" s="30">
        <v>0.80087061843538865</v>
      </c>
      <c r="AC103" s="30">
        <v>0.34611511856418087</v>
      </c>
      <c r="AD103" s="30">
        <v>0.77189169563372162</v>
      </c>
      <c r="AE103" s="32">
        <f t="shared" si="32"/>
        <v>3.2684348264396963</v>
      </c>
      <c r="AF103" s="33">
        <f t="shared" si="33"/>
        <v>0.26050956654537155</v>
      </c>
      <c r="AG103" s="33">
        <f t="shared" si="34"/>
        <v>0.15239675267791158</v>
      </c>
      <c r="AH103" s="33">
        <f t="shared" si="35"/>
        <v>0.24503184581097381</v>
      </c>
      <c r="AI103" s="33">
        <f t="shared" si="36"/>
        <v>0.10589628887940954</v>
      </c>
      <c r="AJ103" s="33">
        <f t="shared" si="37"/>
        <v>0.23616554608633353</v>
      </c>
      <c r="AK103" s="34">
        <f t="shared" si="38"/>
        <v>1</v>
      </c>
      <c r="AL103">
        <v>1</v>
      </c>
      <c r="AM103" s="50" cm="1">
        <f t="array" ref="AM103">SQRT(MMULT(MMULT(AF103:AJ103,MMULT(MMULT($Q$25:$U$29,$Q$16:$U$20),$Q$25:$U$29)),TRANSPOSE(AF103:AJ103)))</f>
        <v>0.20081574447567849</v>
      </c>
      <c r="AN103" s="50">
        <f t="shared" si="39"/>
        <v>0.26742262102159059</v>
      </c>
    </row>
    <row r="104" spans="1:40" ht="16.5" x14ac:dyDescent="0.3">
      <c r="A104" s="4">
        <v>45421</v>
      </c>
      <c r="B104" s="5">
        <v>17.02</v>
      </c>
      <c r="C104" s="5">
        <v>37.950000000000003</v>
      </c>
      <c r="D104" s="5">
        <v>13.23</v>
      </c>
      <c r="E104" s="5">
        <v>68.34</v>
      </c>
      <c r="F104" s="5">
        <v>312.51</v>
      </c>
      <c r="G104" s="6">
        <f t="shared" si="27"/>
        <v>2.1608643457383003E-2</v>
      </c>
      <c r="H104" s="6">
        <f t="shared" si="28"/>
        <v>1.0383386581469756E-2</v>
      </c>
      <c r="I104" s="6">
        <f t="shared" si="29"/>
        <v>9.1533180778031742E-3</v>
      </c>
      <c r="J104" s="6">
        <f t="shared" si="30"/>
        <v>2.7669172932330843E-2</v>
      </c>
      <c r="K104" s="6">
        <f t="shared" si="31"/>
        <v>1.8943593087707766E-2</v>
      </c>
      <c r="Y104" s="41" t="s">
        <v>131</v>
      </c>
      <c r="Z104" s="30">
        <v>0.91517059359606923</v>
      </c>
      <c r="AA104" s="30">
        <v>7.9328968190475746E-2</v>
      </c>
      <c r="AB104" s="30">
        <v>0.36596175365423533</v>
      </c>
      <c r="AC104" s="30">
        <v>0.29944417548713376</v>
      </c>
      <c r="AD104" s="30">
        <v>0.26951789161281536</v>
      </c>
      <c r="AE104" s="32">
        <f t="shared" si="32"/>
        <v>1.9294233825407294</v>
      </c>
      <c r="AF104" s="33">
        <f t="shared" si="33"/>
        <v>0.47432336618152821</v>
      </c>
      <c r="AG104" s="33">
        <f t="shared" si="34"/>
        <v>4.1115376183537646E-2</v>
      </c>
      <c r="AH104" s="33">
        <f t="shared" si="35"/>
        <v>0.18967415703873383</v>
      </c>
      <c r="AI104" s="33">
        <f t="shared" si="36"/>
        <v>0.15519879058002067</v>
      </c>
      <c r="AJ104" s="33">
        <f t="shared" si="37"/>
        <v>0.13968831001617962</v>
      </c>
      <c r="AK104" s="34">
        <f t="shared" si="38"/>
        <v>1</v>
      </c>
      <c r="AL104">
        <v>1</v>
      </c>
      <c r="AM104" s="50" cm="1">
        <f t="array" ref="AM104">SQRT(MMULT(MMULT(AF104:AJ104,MMULT(MMULT($Q$25:$U$29,$Q$16:$U$20),$Q$25:$U$29)),TRANSPOSE(AF104:AJ104)))</f>
        <v>0.17882522816199292</v>
      </c>
      <c r="AN104" s="50">
        <f t="shared" si="39"/>
        <v>0.26885306102989398</v>
      </c>
    </row>
    <row r="105" spans="1:40" ht="16.5" x14ac:dyDescent="0.3">
      <c r="A105" s="4">
        <v>45420</v>
      </c>
      <c r="B105" s="5">
        <v>16.66</v>
      </c>
      <c r="C105" s="5">
        <v>37.56</v>
      </c>
      <c r="D105" s="5">
        <v>13.11</v>
      </c>
      <c r="E105" s="5">
        <v>66.5</v>
      </c>
      <c r="F105" s="5">
        <v>306.7</v>
      </c>
      <c r="G105" s="6">
        <f t="shared" si="27"/>
        <v>3.6144578313253017E-3</v>
      </c>
      <c r="H105" s="6">
        <f t="shared" si="28"/>
        <v>1.6508795669823995E-2</v>
      </c>
      <c r="I105" s="6">
        <f t="shared" si="29"/>
        <v>-6.0652009097801329E-3</v>
      </c>
      <c r="J105" s="6">
        <f t="shared" si="30"/>
        <v>1.4802380589043151E-2</v>
      </c>
      <c r="K105" s="6">
        <f t="shared" si="31"/>
        <v>2.6480107228088468E-3</v>
      </c>
      <c r="Y105" s="41" t="s">
        <v>132</v>
      </c>
      <c r="Z105" s="30">
        <v>0.96344705165371991</v>
      </c>
      <c r="AA105" s="30">
        <v>0.753037208177602</v>
      </c>
      <c r="AB105" s="30">
        <v>0.28467387448612502</v>
      </c>
      <c r="AC105" s="30">
        <v>3.8550643036252108E-2</v>
      </c>
      <c r="AD105" s="30">
        <v>0.179456759808995</v>
      </c>
      <c r="AE105" s="32">
        <f t="shared" si="32"/>
        <v>2.2191655371626942</v>
      </c>
      <c r="AF105" s="33">
        <f t="shared" si="33"/>
        <v>0.43414834789005041</v>
      </c>
      <c r="AG105" s="33">
        <f t="shared" si="34"/>
        <v>0.33933349971737348</v>
      </c>
      <c r="AH105" s="33">
        <f t="shared" si="35"/>
        <v>0.12827969329863231</v>
      </c>
      <c r="AI105" s="33">
        <f t="shared" si="36"/>
        <v>1.7371684261797291E-2</v>
      </c>
      <c r="AJ105" s="33">
        <f t="shared" si="37"/>
        <v>8.0866774832146493E-2</v>
      </c>
      <c r="AK105" s="34">
        <f t="shared" si="38"/>
        <v>1</v>
      </c>
      <c r="AL105">
        <v>1</v>
      </c>
      <c r="AM105" s="50" cm="1">
        <f t="array" ref="AM105">SQRT(MMULT(MMULT(AF105:AJ105,MMULT(MMULT($Q$25:$U$29,$Q$16:$U$20),$Q$25:$U$29)),TRANSPOSE(AF105:AJ105)))</f>
        <v>0.17408820667268521</v>
      </c>
      <c r="AN105" s="50">
        <f t="shared" si="39"/>
        <v>0.23835479588100464</v>
      </c>
    </row>
    <row r="106" spans="1:40" ht="16.5" x14ac:dyDescent="0.3">
      <c r="A106" s="4">
        <v>45419</v>
      </c>
      <c r="B106" s="5">
        <v>16.600000000000001</v>
      </c>
      <c r="C106" s="5">
        <v>36.950000000000003</v>
      </c>
      <c r="D106" s="5">
        <v>13.19</v>
      </c>
      <c r="E106" s="5">
        <v>65.53</v>
      </c>
      <c r="F106" s="5">
        <v>305.89</v>
      </c>
      <c r="G106" s="6">
        <f t="shared" si="27"/>
        <v>-5.3924505692031222E-3</v>
      </c>
      <c r="H106" s="6">
        <f t="shared" si="28"/>
        <v>3.2582134129786056E-3</v>
      </c>
      <c r="I106" s="6">
        <f t="shared" si="29"/>
        <v>-1.5671641791044855E-2</v>
      </c>
      <c r="J106" s="6">
        <f t="shared" si="30"/>
        <v>-2.1318714786051629E-3</v>
      </c>
      <c r="K106" s="6">
        <f t="shared" si="31"/>
        <v>3.5431908401954981E-3</v>
      </c>
      <c r="Y106" s="41" t="s">
        <v>133</v>
      </c>
      <c r="Z106" s="30">
        <v>0.46266510391944071</v>
      </c>
      <c r="AA106" s="30">
        <v>0.46540775751959651</v>
      </c>
      <c r="AB106" s="30">
        <v>0.86064736707100808</v>
      </c>
      <c r="AC106" s="30">
        <v>0.55241566158869937</v>
      </c>
      <c r="AD106" s="30">
        <v>0.31519646896170728</v>
      </c>
      <c r="AE106" s="32">
        <f t="shared" si="32"/>
        <v>2.6563323590604515</v>
      </c>
      <c r="AF106" s="33">
        <f t="shared" si="33"/>
        <v>0.17417440341805948</v>
      </c>
      <c r="AG106" s="33">
        <f t="shared" si="34"/>
        <v>0.17520689981889612</v>
      </c>
      <c r="AH106" s="33">
        <f t="shared" si="35"/>
        <v>0.32399837472725751</v>
      </c>
      <c r="AI106" s="33">
        <f t="shared" si="36"/>
        <v>0.20796180105417592</v>
      </c>
      <c r="AJ106" s="33">
        <f t="shared" si="37"/>
        <v>0.11865852098161117</v>
      </c>
      <c r="AK106" s="34">
        <f t="shared" si="38"/>
        <v>1.0000000000000002</v>
      </c>
      <c r="AL106">
        <v>1</v>
      </c>
      <c r="AM106" s="50" cm="1">
        <f t="array" ref="AM106">SQRT(MMULT(MMULT(AF106:AJ106,MMULT(MMULT($Q$25:$U$29,$Q$16:$U$20),$Q$25:$U$29)),TRANSPOSE(AF106:AJ106)))</f>
        <v>0.19328137605235277</v>
      </c>
      <c r="AN106" s="50">
        <f t="shared" si="39"/>
        <v>0.32947651612989093</v>
      </c>
    </row>
    <row r="107" spans="1:40" ht="16.5" x14ac:dyDescent="0.3">
      <c r="A107" s="4">
        <v>45418</v>
      </c>
      <c r="B107" s="5">
        <v>16.690000000000001</v>
      </c>
      <c r="C107" s="5">
        <v>36.83</v>
      </c>
      <c r="D107" s="5">
        <v>13.4</v>
      </c>
      <c r="E107" s="5">
        <v>65.67</v>
      </c>
      <c r="F107" s="5">
        <v>304.81</v>
      </c>
      <c r="G107" s="6">
        <f t="shared" si="27"/>
        <v>1.458966565349562E-2</v>
      </c>
      <c r="H107" s="6">
        <f t="shared" si="28"/>
        <v>4.6372067648663418E-3</v>
      </c>
      <c r="I107" s="6">
        <f t="shared" si="29"/>
        <v>-1.6874541452677971E-2</v>
      </c>
      <c r="J107" s="6">
        <f t="shared" si="30"/>
        <v>2.0671433012123153E-2</v>
      </c>
      <c r="K107" s="6">
        <f t="shared" si="31"/>
        <v>-1.4741531808949437E-3</v>
      </c>
      <c r="Y107" s="41" t="s">
        <v>134</v>
      </c>
      <c r="Z107" s="30">
        <v>0.72192048893651029</v>
      </c>
      <c r="AA107" s="30">
        <v>0.67314071148429222</v>
      </c>
      <c r="AB107" s="30">
        <v>0.90689889066351248</v>
      </c>
      <c r="AC107" s="30">
        <v>0.87738775532572089</v>
      </c>
      <c r="AD107" s="30">
        <v>0.37336026472991346</v>
      </c>
      <c r="AE107" s="32">
        <f t="shared" si="32"/>
        <v>3.5527081111399492</v>
      </c>
      <c r="AF107" s="33">
        <f t="shared" si="33"/>
        <v>0.20320287126117698</v>
      </c>
      <c r="AG107" s="33">
        <f t="shared" si="34"/>
        <v>0.18947256302131252</v>
      </c>
      <c r="AH107" s="33">
        <f t="shared" si="35"/>
        <v>0.25526974417623011</v>
      </c>
      <c r="AI107" s="33">
        <f t="shared" si="36"/>
        <v>0.24696308502648012</v>
      </c>
      <c r="AJ107" s="33">
        <f t="shared" si="37"/>
        <v>0.10509173651480032</v>
      </c>
      <c r="AK107" s="34">
        <f t="shared" si="38"/>
        <v>1</v>
      </c>
      <c r="AL107">
        <v>1</v>
      </c>
      <c r="AM107" s="50" cm="1">
        <f t="array" ref="AM107">SQRT(MMULT(MMULT(AF107:AJ107,MMULT(MMULT($Q$25:$U$29,$Q$16:$U$20),$Q$25:$U$29)),TRANSPOSE(AF107:AJ107)))</f>
        <v>0.18465306513721075</v>
      </c>
      <c r="AN107" s="50">
        <f t="shared" si="39"/>
        <v>0.30954298905755023</v>
      </c>
    </row>
    <row r="108" spans="1:40" ht="16.5" x14ac:dyDescent="0.3">
      <c r="A108" s="4">
        <v>45415</v>
      </c>
      <c r="B108" s="5">
        <v>16.45</v>
      </c>
      <c r="C108" s="5">
        <v>36.659999999999997</v>
      </c>
      <c r="D108" s="5">
        <v>13.63</v>
      </c>
      <c r="E108" s="5">
        <v>64.34</v>
      </c>
      <c r="F108" s="5">
        <v>305.26</v>
      </c>
      <c r="G108" s="6">
        <f t="shared" si="27"/>
        <v>2.4283935242839449E-2</v>
      </c>
      <c r="H108" s="6">
        <f t="shared" si="28"/>
        <v>4.9342105263157077E-3</v>
      </c>
      <c r="I108" s="6">
        <f t="shared" si="29"/>
        <v>2.4042073628850469E-2</v>
      </c>
      <c r="J108" s="6">
        <f t="shared" si="30"/>
        <v>1.3387935107890936E-2</v>
      </c>
      <c r="K108" s="6">
        <f t="shared" si="31"/>
        <v>2.1667760998029806E-3</v>
      </c>
      <c r="Y108" s="41" t="s">
        <v>135</v>
      </c>
      <c r="Z108" s="30">
        <v>0.32146831236737783</v>
      </c>
      <c r="AA108" s="30">
        <v>0.6017574813629869</v>
      </c>
      <c r="AB108" s="30">
        <v>0.74637903342070377</v>
      </c>
      <c r="AC108" s="30">
        <v>0.47955051410887928</v>
      </c>
      <c r="AD108" s="30">
        <v>9.7891810650631239E-2</v>
      </c>
      <c r="AE108" s="32">
        <f t="shared" si="32"/>
        <v>2.247047151910579</v>
      </c>
      <c r="AF108" s="33">
        <f t="shared" si="33"/>
        <v>0.14306255749642169</v>
      </c>
      <c r="AG108" s="33">
        <f t="shared" si="34"/>
        <v>0.26779922301645309</v>
      </c>
      <c r="AH108" s="33">
        <f t="shared" si="35"/>
        <v>0.33215993388749587</v>
      </c>
      <c r="AI108" s="33">
        <f t="shared" si="36"/>
        <v>0.21341364096482607</v>
      </c>
      <c r="AJ108" s="33">
        <f t="shared" si="37"/>
        <v>4.35646446348033E-2</v>
      </c>
      <c r="AK108" s="34">
        <f t="shared" si="38"/>
        <v>1</v>
      </c>
      <c r="AL108">
        <v>1</v>
      </c>
      <c r="AM108" s="50" cm="1">
        <f t="array" ref="AM108">SQRT(MMULT(MMULT(AF108:AJ108,MMULT(MMULT($Q$25:$U$29,$Q$16:$U$20),$Q$25:$U$29)),TRANSPOSE(AF108:AJ108)))</f>
        <v>0.19077396526118703</v>
      </c>
      <c r="AN108" s="50">
        <f t="shared" si="39"/>
        <v>0.34572128883224207</v>
      </c>
    </row>
    <row r="109" spans="1:40" ht="16.5" x14ac:dyDescent="0.3">
      <c r="A109" s="4">
        <v>45414</v>
      </c>
      <c r="B109" s="5">
        <v>16.059999999999999</v>
      </c>
      <c r="C109" s="5">
        <v>36.479999999999997</v>
      </c>
      <c r="D109" s="5">
        <v>13.31</v>
      </c>
      <c r="E109" s="5">
        <v>63.49</v>
      </c>
      <c r="F109" s="5">
        <v>304.60000000000002</v>
      </c>
      <c r="G109" s="6">
        <f t="shared" si="27"/>
        <v>-1.5328019619865074E-2</v>
      </c>
      <c r="H109" s="6">
        <f t="shared" si="28"/>
        <v>-5.7236304170074082E-3</v>
      </c>
      <c r="I109" s="6">
        <f t="shared" si="29"/>
        <v>-1.9159911569638921E-2</v>
      </c>
      <c r="J109" s="6">
        <f t="shared" si="30"/>
        <v>-6.7271589486858074E-3</v>
      </c>
      <c r="K109" s="6">
        <f t="shared" si="31"/>
        <v>-1.6412276382715696E-4</v>
      </c>
      <c r="Y109" s="41" t="s">
        <v>136</v>
      </c>
      <c r="Z109" s="30">
        <v>0.59588795184951959</v>
      </c>
      <c r="AA109" s="30">
        <v>0.50937655216557187</v>
      </c>
      <c r="AB109" s="30">
        <v>0.45520877437575624</v>
      </c>
      <c r="AC109" s="30">
        <v>0.68118680897618489</v>
      </c>
      <c r="AD109" s="30">
        <v>0.95185379610322507</v>
      </c>
      <c r="AE109" s="32">
        <f t="shared" si="32"/>
        <v>3.1935138834702577</v>
      </c>
      <c r="AF109" s="33">
        <f t="shared" si="33"/>
        <v>0.18659319282557593</v>
      </c>
      <c r="AG109" s="33">
        <f t="shared" si="34"/>
        <v>0.15950347195987566</v>
      </c>
      <c r="AH109" s="33">
        <f t="shared" si="35"/>
        <v>0.14254166131292967</v>
      </c>
      <c r="AI109" s="33">
        <f t="shared" si="36"/>
        <v>0.21330322454586223</v>
      </c>
      <c r="AJ109" s="33">
        <f t="shared" si="37"/>
        <v>0.29805844935575648</v>
      </c>
      <c r="AK109" s="34">
        <f t="shared" si="38"/>
        <v>1</v>
      </c>
      <c r="AL109">
        <v>1</v>
      </c>
      <c r="AM109" s="50" cm="1">
        <f t="array" ref="AM109">SQRT(MMULT(MMULT(AF109:AJ109,MMULT(MMULT($Q$25:$U$29,$Q$16:$U$20),$Q$25:$U$29)),TRANSPOSE(AF109:AJ109)))</f>
        <v>0.21184885401347367</v>
      </c>
      <c r="AN109" s="50">
        <f t="shared" si="39"/>
        <v>0.22902815999297246</v>
      </c>
    </row>
    <row r="110" spans="1:40" ht="16.5" x14ac:dyDescent="0.3">
      <c r="A110" s="4">
        <v>45412</v>
      </c>
      <c r="B110" s="5">
        <v>16.309999999999999</v>
      </c>
      <c r="C110" s="5">
        <v>36.69</v>
      </c>
      <c r="D110" s="5">
        <v>13.57</v>
      </c>
      <c r="E110" s="5">
        <v>63.92</v>
      </c>
      <c r="F110" s="5">
        <v>304.64999999999998</v>
      </c>
      <c r="G110" s="6">
        <f t="shared" si="27"/>
        <v>-1.4501510574018273E-2</v>
      </c>
      <c r="H110" s="6">
        <f t="shared" si="28"/>
        <v>-1.0250876719719471E-2</v>
      </c>
      <c r="I110" s="6">
        <f t="shared" si="29"/>
        <v>-1.8089725036179449E-2</v>
      </c>
      <c r="J110" s="6">
        <f t="shared" si="30"/>
        <v>-4.3972479808555121E-2</v>
      </c>
      <c r="K110" s="6">
        <f t="shared" si="31"/>
        <v>-9.8478939157566892E-3</v>
      </c>
      <c r="Y110" s="41" t="s">
        <v>137</v>
      </c>
      <c r="Z110" s="30">
        <v>0.83206752338268519</v>
      </c>
      <c r="AA110" s="30">
        <v>0.99923270436145872</v>
      </c>
      <c r="AB110" s="30">
        <v>0.17970892391174353</v>
      </c>
      <c r="AC110" s="30">
        <v>0.15883455286852066</v>
      </c>
      <c r="AD110" s="30">
        <v>0.82850634466553641</v>
      </c>
      <c r="AE110" s="32">
        <f t="shared" si="32"/>
        <v>2.9983500491899444</v>
      </c>
      <c r="AF110" s="33">
        <f t="shared" si="33"/>
        <v>0.27750846623378161</v>
      </c>
      <c r="AG110" s="33">
        <f t="shared" si="34"/>
        <v>0.33326085612699508</v>
      </c>
      <c r="AH110" s="33">
        <f t="shared" si="35"/>
        <v>5.9935938420630698E-2</v>
      </c>
      <c r="AI110" s="33">
        <f t="shared" si="36"/>
        <v>5.2973985779756615E-2</v>
      </c>
      <c r="AJ110" s="33">
        <f t="shared" si="37"/>
        <v>0.276320753438836</v>
      </c>
      <c r="AK110" s="34">
        <f t="shared" si="38"/>
        <v>1</v>
      </c>
      <c r="AL110">
        <v>1</v>
      </c>
      <c r="AM110" s="50" cm="1">
        <f t="array" ref="AM110">SQRT(MMULT(MMULT(AF110:AJ110,MMULT(MMULT($Q$25:$U$29,$Q$16:$U$20),$Q$25:$U$29)),TRANSPOSE(AF110:AJ110)))</f>
        <v>0.20697055726649569</v>
      </c>
      <c r="AN110" s="50">
        <f t="shared" si="39"/>
        <v>0.18211099307383172</v>
      </c>
    </row>
    <row r="111" spans="1:40" ht="16.5" x14ac:dyDescent="0.3">
      <c r="A111" s="4">
        <v>45411</v>
      </c>
      <c r="B111" s="5">
        <v>16.55</v>
      </c>
      <c r="C111" s="5">
        <v>37.07</v>
      </c>
      <c r="D111" s="5">
        <v>13.82</v>
      </c>
      <c r="E111" s="5">
        <v>66.86</v>
      </c>
      <c r="F111" s="5">
        <v>307.68</v>
      </c>
      <c r="G111" s="6">
        <f t="shared" si="27"/>
        <v>2.2867737948084166E-2</v>
      </c>
      <c r="H111" s="6">
        <f t="shared" si="28"/>
        <v>-9.6179535132246974E-3</v>
      </c>
      <c r="I111" s="6">
        <f t="shared" si="29"/>
        <v>-2.2630834512022635E-2</v>
      </c>
      <c r="J111" s="6">
        <f t="shared" si="30"/>
        <v>6.0186578393019996E-3</v>
      </c>
      <c r="K111" s="6">
        <f t="shared" si="31"/>
        <v>1.9538882375929045E-3</v>
      </c>
      <c r="Y111" s="41" t="s">
        <v>138</v>
      </c>
      <c r="Z111" s="30">
        <v>0.3003141111939216</v>
      </c>
      <c r="AA111" s="30">
        <v>0.44918227974878078</v>
      </c>
      <c r="AB111" s="30">
        <v>1.0234539226147921E-2</v>
      </c>
      <c r="AC111" s="30">
        <v>0.9227268288467233</v>
      </c>
      <c r="AD111" s="30">
        <v>0.77191837883764514</v>
      </c>
      <c r="AE111" s="32">
        <f t="shared" si="32"/>
        <v>2.4543761378532185</v>
      </c>
      <c r="AF111" s="33">
        <f t="shared" si="33"/>
        <v>0.12235863385495543</v>
      </c>
      <c r="AG111" s="33">
        <f t="shared" si="34"/>
        <v>0.18301281242966666</v>
      </c>
      <c r="AH111" s="33">
        <f t="shared" si="35"/>
        <v>4.1699147364999307E-3</v>
      </c>
      <c r="AI111" s="33">
        <f t="shared" si="36"/>
        <v>0.37595167856130213</v>
      </c>
      <c r="AJ111" s="33">
        <f t="shared" si="37"/>
        <v>0.31450696041757598</v>
      </c>
      <c r="AK111" s="34">
        <f t="shared" si="38"/>
        <v>1</v>
      </c>
      <c r="AL111">
        <v>1</v>
      </c>
      <c r="AM111" s="50" cm="1">
        <f t="array" ref="AM111">SQRT(MMULT(MMULT(AF111:AJ111,MMULT(MMULT($Q$25:$U$29,$Q$16:$U$20),$Q$25:$U$29)),TRANSPOSE(AF111:AJ111)))</f>
        <v>0.22187522337218393</v>
      </c>
      <c r="AN111" s="50">
        <f t="shared" si="39"/>
        <v>0.19069597772312677</v>
      </c>
    </row>
    <row r="112" spans="1:40" ht="16.5" x14ac:dyDescent="0.3">
      <c r="A112" s="4">
        <v>45408</v>
      </c>
      <c r="B112" s="5">
        <v>16.18</v>
      </c>
      <c r="C112" s="5">
        <v>37.43</v>
      </c>
      <c r="D112" s="5">
        <v>14.14</v>
      </c>
      <c r="E112" s="5">
        <v>66.459999999999994</v>
      </c>
      <c r="F112" s="5">
        <v>307.08</v>
      </c>
      <c r="G112" s="6">
        <f t="shared" si="27"/>
        <v>2.7954256670902122E-2</v>
      </c>
      <c r="H112" s="6">
        <f t="shared" si="28"/>
        <v>8.3512931034483984E-3</v>
      </c>
      <c r="I112" s="6">
        <f t="shared" si="29"/>
        <v>2.8368794326241176E-3</v>
      </c>
      <c r="J112" s="6">
        <f t="shared" si="30"/>
        <v>-1.6281823564239351E-2</v>
      </c>
      <c r="K112" s="6">
        <f t="shared" si="31"/>
        <v>1.4503287191516057E-2</v>
      </c>
      <c r="Y112" s="41" t="s">
        <v>139</v>
      </c>
      <c r="Z112" s="30">
        <v>0.75276271042279941</v>
      </c>
      <c r="AA112" s="30">
        <v>1.7010931005242536E-2</v>
      </c>
      <c r="AB112" s="30">
        <v>0.93879728959923392</v>
      </c>
      <c r="AC112" s="30">
        <v>0.83602951834193084</v>
      </c>
      <c r="AD112" s="30">
        <v>0.97286704761647846</v>
      </c>
      <c r="AE112" s="32">
        <f t="shared" si="32"/>
        <v>3.5174674969856854</v>
      </c>
      <c r="AF112" s="33">
        <f t="shared" si="33"/>
        <v>0.21400701245082829</v>
      </c>
      <c r="AG112" s="33">
        <f t="shared" si="34"/>
        <v>4.8361302612803542E-3</v>
      </c>
      <c r="AH112" s="33">
        <f t="shared" si="35"/>
        <v>0.26689579659335638</v>
      </c>
      <c r="AI112" s="33">
        <f t="shared" si="36"/>
        <v>0.23767938696188984</v>
      </c>
      <c r="AJ112" s="33">
        <f t="shared" si="37"/>
        <v>0.27658167373264503</v>
      </c>
      <c r="AK112" s="34">
        <f t="shared" si="38"/>
        <v>0.99999999999999978</v>
      </c>
      <c r="AL112">
        <v>1</v>
      </c>
      <c r="AM112" s="50" cm="1">
        <f t="array" ref="AM112">SQRT(MMULT(MMULT(AF112:AJ112,MMULT(MMULT($Q$25:$U$29,$Q$16:$U$20),$Q$25:$U$29)),TRANSPOSE(AF112:AJ112)))</f>
        <v>0.21654403224411525</v>
      </c>
      <c r="AN112" s="50">
        <f t="shared" si="39"/>
        <v>0.28433344108091951</v>
      </c>
    </row>
    <row r="113" spans="1:40" ht="16.5" x14ac:dyDescent="0.3">
      <c r="A113" s="4">
        <v>45407</v>
      </c>
      <c r="B113" s="5">
        <v>15.74</v>
      </c>
      <c r="C113" s="5">
        <v>37.119999999999997</v>
      </c>
      <c r="D113" s="5">
        <v>14.1</v>
      </c>
      <c r="E113" s="5">
        <v>67.56</v>
      </c>
      <c r="F113" s="5">
        <v>302.69</v>
      </c>
      <c r="G113" s="6">
        <f t="shared" si="27"/>
        <v>5.7507987220446477E-3</v>
      </c>
      <c r="H113" s="6">
        <f t="shared" si="28"/>
        <v>3.6292573981016041E-2</v>
      </c>
      <c r="I113" s="6">
        <f t="shared" si="29"/>
        <v>2.2480058013053084E-2</v>
      </c>
      <c r="J113" s="6">
        <f t="shared" si="30"/>
        <v>2.8154010044133537E-2</v>
      </c>
      <c r="K113" s="6">
        <f t="shared" si="31"/>
        <v>3.2190963341858447E-2</v>
      </c>
      <c r="Y113" s="41" t="s">
        <v>140</v>
      </c>
      <c r="Z113" s="30">
        <v>0.50035900203914352</v>
      </c>
      <c r="AA113" s="30">
        <v>0.2822726278823563</v>
      </c>
      <c r="AB113" s="30">
        <v>0.97431862613625198</v>
      </c>
      <c r="AC113" s="30">
        <v>0.51330306372649848</v>
      </c>
      <c r="AD113" s="30">
        <v>0.27320757603270851</v>
      </c>
      <c r="AE113" s="32">
        <f t="shared" si="32"/>
        <v>2.5434608958169584</v>
      </c>
      <c r="AF113" s="33">
        <f t="shared" si="33"/>
        <v>0.19672368577085139</v>
      </c>
      <c r="AG113" s="33">
        <f t="shared" si="34"/>
        <v>0.11097973959284735</v>
      </c>
      <c r="AH113" s="33">
        <f t="shared" si="35"/>
        <v>0.38306805806947597</v>
      </c>
      <c r="AI113" s="33">
        <f t="shared" si="36"/>
        <v>0.20181283878619483</v>
      </c>
      <c r="AJ113" s="33">
        <f t="shared" si="37"/>
        <v>0.10741567778063062</v>
      </c>
      <c r="AK113" s="34">
        <f t="shared" si="38"/>
        <v>1.0000000000000002</v>
      </c>
      <c r="AL113">
        <v>1</v>
      </c>
      <c r="AM113" s="50" cm="1">
        <f t="array" ref="AM113">SQRT(MMULT(MMULT(AF113:AJ113,MMULT(MMULT($Q$25:$U$29,$Q$16:$U$20),$Q$25:$U$29)),TRANSPOSE(AF113:AJ113)))</f>
        <v>0.19752979711042185</v>
      </c>
      <c r="AN113" s="50">
        <f t="shared" si="39"/>
        <v>0.35390585659686602</v>
      </c>
    </row>
    <row r="114" spans="1:40" ht="16.5" x14ac:dyDescent="0.3">
      <c r="A114" s="4">
        <v>45406</v>
      </c>
      <c r="B114" s="5">
        <v>15.65</v>
      </c>
      <c r="C114" s="5">
        <v>35.82</v>
      </c>
      <c r="D114" s="5">
        <v>13.79</v>
      </c>
      <c r="E114" s="5">
        <v>65.709999999999994</v>
      </c>
      <c r="F114" s="5">
        <v>293.25</v>
      </c>
      <c r="G114" s="6">
        <f t="shared" si="27"/>
        <v>-1.2618296529968376E-2</v>
      </c>
      <c r="H114" s="6">
        <f t="shared" si="28"/>
        <v>-1.6474464579901205E-2</v>
      </c>
      <c r="I114" s="6">
        <f t="shared" si="29"/>
        <v>-1.7806267806267817E-2</v>
      </c>
      <c r="J114" s="6">
        <f t="shared" si="30"/>
        <v>7.513032812020759E-3</v>
      </c>
      <c r="K114" s="6">
        <f t="shared" si="31"/>
        <v>-9.3240093240093413E-3</v>
      </c>
      <c r="Y114" s="41" t="s">
        <v>141</v>
      </c>
      <c r="Z114" s="30">
        <v>3.8529244742989688E-3</v>
      </c>
      <c r="AA114" s="30">
        <v>0.838819126984787</v>
      </c>
      <c r="AB114" s="30">
        <v>0.11717337447556031</v>
      </c>
      <c r="AC114" s="30">
        <v>0.32294186645842615</v>
      </c>
      <c r="AD114" s="30">
        <v>0.55339039763117326</v>
      </c>
      <c r="AE114" s="32">
        <f t="shared" si="32"/>
        <v>1.8361776900242455</v>
      </c>
      <c r="AF114" s="33">
        <f t="shared" si="33"/>
        <v>2.0983396624583176E-3</v>
      </c>
      <c r="AG114" s="33">
        <f t="shared" si="34"/>
        <v>0.45682895045615707</v>
      </c>
      <c r="AH114" s="33">
        <f t="shared" si="35"/>
        <v>6.3813744776527112E-2</v>
      </c>
      <c r="AI114" s="33">
        <f t="shared" si="36"/>
        <v>0.1758772411912716</v>
      </c>
      <c r="AJ114" s="33">
        <f t="shared" si="37"/>
        <v>0.30138172391358603</v>
      </c>
      <c r="AK114" s="34">
        <f t="shared" si="38"/>
        <v>1</v>
      </c>
      <c r="AL114">
        <v>1</v>
      </c>
      <c r="AM114" s="50" cm="1">
        <f t="array" ref="AM114">SQRT(MMULT(MMULT(AF114:AJ114,MMULT(MMULT($Q$25:$U$29,$Q$16:$U$20),$Q$25:$U$29)),TRANSPOSE(AF114:AJ114)))</f>
        <v>0.24326071770613628</v>
      </c>
      <c r="AN114" s="50">
        <f t="shared" si="39"/>
        <v>0.19223858972301855</v>
      </c>
    </row>
    <row r="115" spans="1:40" ht="16.5" x14ac:dyDescent="0.3">
      <c r="A115" s="4">
        <v>45405</v>
      </c>
      <c r="B115" s="5">
        <v>15.85</v>
      </c>
      <c r="C115" s="5">
        <v>36.42</v>
      </c>
      <c r="D115" s="5">
        <v>14.04</v>
      </c>
      <c r="E115" s="5">
        <v>65.22</v>
      </c>
      <c r="F115" s="5">
        <v>296.01</v>
      </c>
      <c r="G115" s="6">
        <f t="shared" si="27"/>
        <v>1.2634238787112562E-3</v>
      </c>
      <c r="H115" s="6">
        <f t="shared" si="28"/>
        <v>2.9686174724342873E-2</v>
      </c>
      <c r="I115" s="6">
        <f t="shared" si="29"/>
        <v>0</v>
      </c>
      <c r="J115" s="6">
        <f t="shared" si="30"/>
        <v>1.7313991576977106E-2</v>
      </c>
      <c r="K115" s="6">
        <f t="shared" si="31"/>
        <v>0.10587663914521594</v>
      </c>
      <c r="Y115" s="41" t="s">
        <v>142</v>
      </c>
      <c r="Z115" s="30">
        <v>0.85664685560784071</v>
      </c>
      <c r="AA115" s="30">
        <v>0.24481752380091604</v>
      </c>
      <c r="AB115" s="30">
        <v>0.93791287161954551</v>
      </c>
      <c r="AC115" s="30">
        <v>0.96738952969396741</v>
      </c>
      <c r="AD115" s="30">
        <v>0.89961364996567117</v>
      </c>
      <c r="AE115" s="32">
        <f t="shared" si="32"/>
        <v>3.9063804306879408</v>
      </c>
      <c r="AF115" s="33">
        <f t="shared" si="33"/>
        <v>0.21929427274367622</v>
      </c>
      <c r="AG115" s="33">
        <f t="shared" si="34"/>
        <v>6.267119348583311E-2</v>
      </c>
      <c r="AH115" s="33">
        <f t="shared" si="35"/>
        <v>0.24009767821163605</v>
      </c>
      <c r="AI115" s="33">
        <f t="shared" si="36"/>
        <v>0.24764345072341132</v>
      </c>
      <c r="AJ115" s="33">
        <f t="shared" si="37"/>
        <v>0.23029340483544325</v>
      </c>
      <c r="AK115" s="34">
        <f t="shared" si="38"/>
        <v>1</v>
      </c>
      <c r="AL115">
        <v>1</v>
      </c>
      <c r="AM115" s="50" cm="1">
        <f t="array" ref="AM115">SQRT(MMULT(MMULT(AF115:AJ115,MMULT(MMULT($Q$25:$U$29,$Q$16:$U$20),$Q$25:$U$29)),TRANSPOSE(AF115:AJ115)))</f>
        <v>0.20285314863884113</v>
      </c>
      <c r="AN115" s="50">
        <f t="shared" si="39"/>
        <v>0.28278660896136304</v>
      </c>
    </row>
    <row r="116" spans="1:40" ht="16.5" x14ac:dyDescent="0.3">
      <c r="A116" s="4">
        <v>45404</v>
      </c>
      <c r="B116" s="5">
        <v>15.83</v>
      </c>
      <c r="C116" s="5">
        <v>35.369999999999997</v>
      </c>
      <c r="D116" s="5">
        <v>14.04</v>
      </c>
      <c r="E116" s="5">
        <v>64.11</v>
      </c>
      <c r="F116" s="5">
        <v>267.67</v>
      </c>
      <c r="G116" s="6">
        <f t="shared" si="27"/>
        <v>1.4093529788597126E-2</v>
      </c>
      <c r="H116" s="6">
        <f t="shared" si="28"/>
        <v>3.1196823596142398E-3</v>
      </c>
      <c r="I116" s="6">
        <f t="shared" si="29"/>
        <v>2.631578947368407E-2</v>
      </c>
      <c r="J116" s="6">
        <f t="shared" si="30"/>
        <v>-3.8844002486015938E-3</v>
      </c>
      <c r="K116" s="6">
        <f t="shared" si="31"/>
        <v>3.0015007503751967E-2</v>
      </c>
      <c r="Y116" s="41" t="s">
        <v>143</v>
      </c>
      <c r="Z116" s="30">
        <v>0.5436372114590714</v>
      </c>
      <c r="AA116" s="30">
        <v>0.16400190481501209</v>
      </c>
      <c r="AB116" s="30">
        <v>0.19897145566868679</v>
      </c>
      <c r="AC116" s="30">
        <v>0.44209877512383622</v>
      </c>
      <c r="AD116" s="30">
        <v>0.63132901978346456</v>
      </c>
      <c r="AE116" s="32">
        <f t="shared" si="32"/>
        <v>1.9800383668500712</v>
      </c>
      <c r="AF116" s="33">
        <f t="shared" si="33"/>
        <v>0.27455892802921417</v>
      </c>
      <c r="AG116" s="33">
        <f t="shared" si="34"/>
        <v>8.2827639888571072E-2</v>
      </c>
      <c r="AH116" s="33">
        <f t="shared" si="35"/>
        <v>0.10048868698701985</v>
      </c>
      <c r="AI116" s="33">
        <f t="shared" si="36"/>
        <v>0.22327788315897418</v>
      </c>
      <c r="AJ116" s="33">
        <f t="shared" si="37"/>
        <v>0.31884686193622069</v>
      </c>
      <c r="AK116" s="34">
        <f t="shared" si="38"/>
        <v>0.99999999999999989</v>
      </c>
      <c r="AL116">
        <v>1</v>
      </c>
      <c r="AM116" s="50" cm="1">
        <f t="array" ref="AM116">SQRT(MMULT(MMULT(AF116:AJ116,MMULT(MMULT($Q$25:$U$29,$Q$16:$U$20),$Q$25:$U$29)),TRANSPOSE(AF116:AJ116)))</f>
        <v>0.21048555409608796</v>
      </c>
      <c r="AN116" s="50">
        <f t="shared" si="39"/>
        <v>0.21072654116725117</v>
      </c>
    </row>
    <row r="117" spans="1:40" ht="16.5" x14ac:dyDescent="0.3">
      <c r="A117" s="4">
        <v>45401</v>
      </c>
      <c r="B117" s="5">
        <v>15.61</v>
      </c>
      <c r="C117" s="5">
        <v>35.26</v>
      </c>
      <c r="D117" s="5">
        <v>13.68</v>
      </c>
      <c r="E117" s="5">
        <v>64.36</v>
      </c>
      <c r="F117" s="5">
        <v>259.87</v>
      </c>
      <c r="G117" s="6">
        <f t="shared" si="27"/>
        <v>3.3090668431502213E-2</v>
      </c>
      <c r="H117" s="6">
        <f t="shared" si="28"/>
        <v>-2.8352707683598766E-4</v>
      </c>
      <c r="I117" s="6">
        <f t="shared" si="29"/>
        <v>-5.0909090909091459E-3</v>
      </c>
      <c r="J117" s="6">
        <f t="shared" si="30"/>
        <v>1.9806686737442458E-2</v>
      </c>
      <c r="K117" s="6">
        <f t="shared" si="31"/>
        <v>-6.5374557760355945E-4</v>
      </c>
      <c r="Y117" s="41" t="s">
        <v>144</v>
      </c>
      <c r="Z117" s="30">
        <v>6.5518926151089452E-2</v>
      </c>
      <c r="AA117" s="30">
        <v>0.71731457448381142</v>
      </c>
      <c r="AB117" s="30">
        <v>0.73689934860600992</v>
      </c>
      <c r="AC117" s="30">
        <v>0.49048591946438946</v>
      </c>
      <c r="AD117" s="30">
        <v>0.83361111627626283</v>
      </c>
      <c r="AE117" s="32">
        <f t="shared" si="32"/>
        <v>2.8438298849815631</v>
      </c>
      <c r="AF117" s="33">
        <f t="shared" si="33"/>
        <v>2.303897518522428E-2</v>
      </c>
      <c r="AG117" s="33">
        <f t="shared" si="34"/>
        <v>0.25223540207942569</v>
      </c>
      <c r="AH117" s="33">
        <f t="shared" si="35"/>
        <v>0.25912216215801787</v>
      </c>
      <c r="AI117" s="33">
        <f t="shared" si="36"/>
        <v>0.17247372005430955</v>
      </c>
      <c r="AJ117" s="33">
        <f t="shared" si="37"/>
        <v>0.2931297405230226</v>
      </c>
      <c r="AK117" s="34">
        <f t="shared" si="38"/>
        <v>1</v>
      </c>
      <c r="AL117">
        <v>1</v>
      </c>
      <c r="AM117" s="50" cm="1">
        <f t="array" ref="AM117">SQRT(MMULT(MMULT(AF117:AJ117,MMULT(MMULT($Q$25:$U$29,$Q$16:$U$20),$Q$25:$U$29)),TRANSPOSE(AF117:AJ117)))</f>
        <v>0.23246981299024044</v>
      </c>
      <c r="AN117" s="50">
        <f t="shared" si="39"/>
        <v>0.26984172389826167</v>
      </c>
    </row>
    <row r="118" spans="1:40" ht="16.5" x14ac:dyDescent="0.3">
      <c r="A118" s="4">
        <v>45400</v>
      </c>
      <c r="B118" s="5">
        <v>15.11</v>
      </c>
      <c r="C118" s="5">
        <v>35.270000000000003</v>
      </c>
      <c r="D118" s="5">
        <v>13.75</v>
      </c>
      <c r="E118" s="5">
        <v>63.11</v>
      </c>
      <c r="F118" s="5">
        <v>260.04000000000002</v>
      </c>
      <c r="G118" s="6">
        <f t="shared" si="27"/>
        <v>-1.2418300653594838E-2</v>
      </c>
      <c r="H118" s="6">
        <f t="shared" si="28"/>
        <v>3.1588183679438497E-2</v>
      </c>
      <c r="I118" s="6">
        <f t="shared" si="29"/>
        <v>-1.2212643678160884E-2</v>
      </c>
      <c r="J118" s="6">
        <f t="shared" si="30"/>
        <v>-9.883903357389423E-3</v>
      </c>
      <c r="K118" s="6">
        <f t="shared" si="31"/>
        <v>1.5900300816501955E-2</v>
      </c>
      <c r="Y118" s="41" t="s">
        <v>145</v>
      </c>
      <c r="Z118" s="30">
        <v>0.62301693874736053</v>
      </c>
      <c r="AA118" s="30">
        <v>0.22486218961293247</v>
      </c>
      <c r="AB118" s="30">
        <v>0.99427800470333538</v>
      </c>
      <c r="AC118" s="30">
        <v>0.50049163136247599</v>
      </c>
      <c r="AD118" s="30">
        <v>0.98982218476263317</v>
      </c>
      <c r="AE118" s="32">
        <f t="shared" si="32"/>
        <v>3.3324709491887372</v>
      </c>
      <c r="AF118" s="33">
        <f t="shared" si="33"/>
        <v>0.18695344933135244</v>
      </c>
      <c r="AG118" s="33">
        <f t="shared" si="34"/>
        <v>6.747611398313115E-2</v>
      </c>
      <c r="AH118" s="33">
        <f t="shared" si="35"/>
        <v>0.29836059184413422</v>
      </c>
      <c r="AI118" s="33">
        <f t="shared" si="36"/>
        <v>0.15018634490551722</v>
      </c>
      <c r="AJ118" s="33">
        <f t="shared" si="37"/>
        <v>0.29702349993586508</v>
      </c>
      <c r="AK118" s="34">
        <f t="shared" si="38"/>
        <v>1</v>
      </c>
      <c r="AL118">
        <v>1</v>
      </c>
      <c r="AM118" s="50" cm="1">
        <f t="array" ref="AM118">SQRT(MMULT(MMULT(AF118:AJ118,MMULT(MMULT($Q$25:$U$29,$Q$16:$U$20),$Q$25:$U$29)),TRANSPOSE(AF118:AJ118)))</f>
        <v>0.22286901832416486</v>
      </c>
      <c r="AN118" s="50">
        <f t="shared" si="39"/>
        <v>0.28287075703810849</v>
      </c>
    </row>
    <row r="119" spans="1:40" ht="16.5" x14ac:dyDescent="0.3">
      <c r="A119" s="4">
        <v>45399</v>
      </c>
      <c r="B119" s="5">
        <v>15.3</v>
      </c>
      <c r="C119" s="5">
        <v>34.19</v>
      </c>
      <c r="D119" s="5">
        <v>13.92</v>
      </c>
      <c r="E119" s="5">
        <v>63.74</v>
      </c>
      <c r="F119" s="5">
        <v>255.97</v>
      </c>
      <c r="G119" s="6">
        <f t="shared" si="27"/>
        <v>1.5262110152621133E-2</v>
      </c>
      <c r="H119" s="6">
        <f t="shared" si="28"/>
        <v>-3.7443693693693825E-2</v>
      </c>
      <c r="I119" s="6">
        <f t="shared" si="29"/>
        <v>-2.9288702928870314E-2</v>
      </c>
      <c r="J119" s="6">
        <f t="shared" si="30"/>
        <v>3.7795275590550848E-3</v>
      </c>
      <c r="K119" s="6">
        <f t="shared" si="31"/>
        <v>-2.6581989656221383E-2</v>
      </c>
      <c r="Y119" s="41" t="s">
        <v>146</v>
      </c>
      <c r="Z119" s="30">
        <v>0.56289278106668916</v>
      </c>
      <c r="AA119" s="30">
        <v>0.7911676990499128</v>
      </c>
      <c r="AB119" s="30">
        <v>6.1794100151220555E-2</v>
      </c>
      <c r="AC119" s="30">
        <v>0.5160038828208976</v>
      </c>
      <c r="AD119" s="30">
        <v>0.92398324193049652</v>
      </c>
      <c r="AE119" s="32">
        <f t="shared" si="32"/>
        <v>2.8558417050192171</v>
      </c>
      <c r="AF119" s="33">
        <f t="shared" si="33"/>
        <v>0.19710223437012991</v>
      </c>
      <c r="AG119" s="33">
        <f t="shared" si="34"/>
        <v>0.27703485723995652</v>
      </c>
      <c r="AH119" s="33">
        <f t="shared" si="35"/>
        <v>2.1637788972202414E-2</v>
      </c>
      <c r="AI119" s="33">
        <f t="shared" si="36"/>
        <v>0.18068364290429934</v>
      </c>
      <c r="AJ119" s="33">
        <f t="shared" si="37"/>
        <v>0.32354147651341164</v>
      </c>
      <c r="AK119" s="34">
        <f t="shared" si="38"/>
        <v>0.99999999999999978</v>
      </c>
      <c r="AL119">
        <v>1</v>
      </c>
      <c r="AM119" s="50" cm="1">
        <f t="array" ref="AM119">SQRT(MMULT(MMULT(AF119:AJ119,MMULT(MMULT($Q$25:$U$29,$Q$16:$U$20),$Q$25:$U$29)),TRANSPOSE(AF119:AJ119)))</f>
        <v>0.21774548872492788</v>
      </c>
      <c r="AN119" s="50">
        <f t="shared" si="39"/>
        <v>0.17365216034829736</v>
      </c>
    </row>
    <row r="120" spans="1:40" ht="16.5" x14ac:dyDescent="0.3">
      <c r="A120" s="4">
        <v>45398</v>
      </c>
      <c r="B120" s="5">
        <v>15.07</v>
      </c>
      <c r="C120" s="5">
        <v>35.520000000000003</v>
      </c>
      <c r="D120" s="5">
        <v>14.34</v>
      </c>
      <c r="E120" s="5">
        <v>63.5</v>
      </c>
      <c r="F120" s="5">
        <v>262.95999999999998</v>
      </c>
      <c r="G120" s="6">
        <f t="shared" si="27"/>
        <v>2.6613439787093185E-3</v>
      </c>
      <c r="H120" s="6">
        <f t="shared" si="28"/>
        <v>-8.6519676248951738E-3</v>
      </c>
      <c r="I120" s="6">
        <f t="shared" si="29"/>
        <v>2.2824536376604865E-2</v>
      </c>
      <c r="J120" s="6">
        <f t="shared" si="30"/>
        <v>-2.9348822989911372E-2</v>
      </c>
      <c r="K120" s="6">
        <f t="shared" si="31"/>
        <v>3.3194704109276163E-3</v>
      </c>
      <c r="Y120" s="41" t="s">
        <v>147</v>
      </c>
      <c r="Z120" s="30">
        <v>0.16947934530398634</v>
      </c>
      <c r="AA120" s="30">
        <v>0.20113428001923073</v>
      </c>
      <c r="AB120" s="30">
        <v>0.89594829998598469</v>
      </c>
      <c r="AC120" s="30">
        <v>0.74964881627417634</v>
      </c>
      <c r="AD120" s="30">
        <v>0.85662559539413885</v>
      </c>
      <c r="AE120" s="32">
        <f t="shared" si="32"/>
        <v>2.8728363369775165</v>
      </c>
      <c r="AF120" s="33">
        <f t="shared" si="33"/>
        <v>5.8993734910180763E-2</v>
      </c>
      <c r="AG120" s="33">
        <f t="shared" si="34"/>
        <v>7.0012439424531281E-2</v>
      </c>
      <c r="AH120" s="33">
        <f t="shared" si="35"/>
        <v>0.31186889710835503</v>
      </c>
      <c r="AI120" s="33">
        <f t="shared" si="36"/>
        <v>0.26094379503110665</v>
      </c>
      <c r="AJ120" s="33">
        <f t="shared" si="37"/>
        <v>0.29818113352582643</v>
      </c>
      <c r="AK120" s="34">
        <f t="shared" si="38"/>
        <v>1</v>
      </c>
      <c r="AL120">
        <v>1</v>
      </c>
      <c r="AM120" s="50" cm="1">
        <f t="array" ref="AM120">SQRT(MMULT(MMULT(AF120:AJ120,MMULT(MMULT($Q$25:$U$29,$Q$16:$U$20),$Q$25:$U$29)),TRANSPOSE(AF120:AJ120)))</f>
        <v>0.2333130547321543</v>
      </c>
      <c r="AN120" s="50">
        <f t="shared" si="39"/>
        <v>0.30018055741603722</v>
      </c>
    </row>
    <row r="121" spans="1:40" ht="16.5" x14ac:dyDescent="0.3">
      <c r="A121" s="4">
        <v>45397</v>
      </c>
      <c r="B121" s="5">
        <v>15.03</v>
      </c>
      <c r="C121" s="5">
        <v>35.83</v>
      </c>
      <c r="D121" s="5">
        <v>14.02</v>
      </c>
      <c r="E121" s="5">
        <v>65.42</v>
      </c>
      <c r="F121" s="5">
        <v>262.08999999999997</v>
      </c>
      <c r="G121" s="6">
        <f t="shared" si="27"/>
        <v>-3.3156498673740931E-3</v>
      </c>
      <c r="H121" s="6">
        <f t="shared" si="28"/>
        <v>-1.2947658402203799E-2</v>
      </c>
      <c r="I121" s="6">
        <f t="shared" si="29"/>
        <v>-1.4064697609001531E-2</v>
      </c>
      <c r="J121" s="6">
        <f t="shared" si="30"/>
        <v>8.7895142636855716E-3</v>
      </c>
      <c r="K121" s="6">
        <f t="shared" si="31"/>
        <v>-1.1466073247086372E-2</v>
      </c>
      <c r="Y121" s="41" t="s">
        <v>148</v>
      </c>
      <c r="Z121" s="30">
        <v>0.91977008532960736</v>
      </c>
      <c r="AA121" s="30">
        <v>0.65844089766545211</v>
      </c>
      <c r="AB121" s="30">
        <v>2.2121646882841017E-2</v>
      </c>
      <c r="AC121" s="30">
        <v>0.99428673121310374</v>
      </c>
      <c r="AD121" s="30">
        <v>0.48930845259486688</v>
      </c>
      <c r="AE121" s="32">
        <f t="shared" si="32"/>
        <v>3.0839278136858708</v>
      </c>
      <c r="AF121" s="33">
        <f t="shared" si="33"/>
        <v>0.29824630824620696</v>
      </c>
      <c r="AG121" s="33">
        <f t="shared" si="34"/>
        <v>0.21350723410042857</v>
      </c>
      <c r="AH121" s="33">
        <f t="shared" si="35"/>
        <v>7.1732051524258959E-3</v>
      </c>
      <c r="AI121" s="33">
        <f t="shared" si="36"/>
        <v>0.32240921035850872</v>
      </c>
      <c r="AJ121" s="33">
        <f t="shared" si="37"/>
        <v>0.15866404214242996</v>
      </c>
      <c r="AK121" s="34">
        <f t="shared" si="38"/>
        <v>1</v>
      </c>
      <c r="AL121">
        <v>1</v>
      </c>
      <c r="AM121" s="50" cm="1">
        <f t="array" ref="AM121">SQRT(MMULT(MMULT(AF121:AJ121,MMULT(MMULT($Q$25:$U$29,$Q$16:$U$20),$Q$25:$U$29)),TRANSPOSE(AF121:AJ121)))</f>
        <v>0.18156724311408634</v>
      </c>
      <c r="AN121" s="50">
        <f t="shared" si="39"/>
        <v>0.21272158514576694</v>
      </c>
    </row>
    <row r="122" spans="1:40" ht="16.5" x14ac:dyDescent="0.3">
      <c r="A122" s="4">
        <v>45394</v>
      </c>
      <c r="B122" s="5">
        <v>15.08</v>
      </c>
      <c r="C122" s="5">
        <v>36.299999999999997</v>
      </c>
      <c r="D122" s="5">
        <v>14.22</v>
      </c>
      <c r="E122" s="5">
        <v>64.849999999999994</v>
      </c>
      <c r="F122" s="5">
        <v>265.13</v>
      </c>
      <c r="G122" s="6">
        <f t="shared" si="27"/>
        <v>-1.4379084967320321E-2</v>
      </c>
      <c r="H122" s="6">
        <f t="shared" si="28"/>
        <v>-1.9184004323155923E-2</v>
      </c>
      <c r="I122" s="6">
        <f t="shared" si="29"/>
        <v>-9.0592334494772331E-3</v>
      </c>
      <c r="J122" s="6">
        <f t="shared" si="30"/>
        <v>-1.5485046303324923E-2</v>
      </c>
      <c r="K122" s="6">
        <f t="shared" si="31"/>
        <v>5.5753622089051991E-3</v>
      </c>
      <c r="Y122" s="41" t="s">
        <v>149</v>
      </c>
      <c r="Z122" s="30">
        <v>0.75269088788916716</v>
      </c>
      <c r="AA122" s="30">
        <v>0.18968105020765624</v>
      </c>
      <c r="AB122" s="30">
        <v>0.35285131819556925</v>
      </c>
      <c r="AC122" s="30">
        <v>0.5874775021907418</v>
      </c>
      <c r="AD122" s="30">
        <v>1.0628309554041482E-2</v>
      </c>
      <c r="AE122" s="32">
        <f t="shared" si="32"/>
        <v>1.8933290680371759</v>
      </c>
      <c r="AF122" s="33">
        <f t="shared" si="33"/>
        <v>0.39754889976388824</v>
      </c>
      <c r="AG122" s="33">
        <f t="shared" si="34"/>
        <v>0.10018387897266035</v>
      </c>
      <c r="AH122" s="33">
        <f t="shared" si="35"/>
        <v>0.18636555269358013</v>
      </c>
      <c r="AI122" s="33">
        <f t="shared" si="36"/>
        <v>0.3102881121451237</v>
      </c>
      <c r="AJ122" s="33">
        <f t="shared" si="37"/>
        <v>5.6135564247476039E-3</v>
      </c>
      <c r="AK122" s="34">
        <f t="shared" si="38"/>
        <v>1.0000000000000002</v>
      </c>
      <c r="AL122">
        <v>1</v>
      </c>
      <c r="AM122" s="50" cm="1">
        <f t="array" ref="AM122">SQRT(MMULT(MMULT(AF122:AJ122,MMULT(MMULT($Q$25:$U$29,$Q$16:$U$20),$Q$25:$U$29)),TRANSPOSE(AF122:AJ122)))</f>
        <v>0.17135025198008239</v>
      </c>
      <c r="AN122" s="50">
        <f t="shared" si="39"/>
        <v>0.30769830210460147</v>
      </c>
    </row>
    <row r="123" spans="1:40" ht="16.5" x14ac:dyDescent="0.3">
      <c r="A123" s="4">
        <v>45393</v>
      </c>
      <c r="B123" s="5">
        <v>15.3</v>
      </c>
      <c r="C123" s="5">
        <v>37.01</v>
      </c>
      <c r="D123" s="5">
        <v>14.35</v>
      </c>
      <c r="E123" s="5">
        <v>65.87</v>
      </c>
      <c r="F123" s="5">
        <v>263.66000000000003</v>
      </c>
      <c r="G123" s="6">
        <f t="shared" si="27"/>
        <v>6.5789473684212396E-3</v>
      </c>
      <c r="H123" s="6">
        <f t="shared" si="28"/>
        <v>1.0098253275109048E-2</v>
      </c>
      <c r="I123" s="6">
        <f t="shared" si="29"/>
        <v>1.4134275618374437E-2</v>
      </c>
      <c r="J123" s="6">
        <f t="shared" si="30"/>
        <v>1.3540544699184531E-2</v>
      </c>
      <c r="K123" s="6">
        <f t="shared" si="31"/>
        <v>3.8454216638112992E-3</v>
      </c>
      <c r="Y123" s="41" t="s">
        <v>150</v>
      </c>
      <c r="Z123" s="30">
        <v>0.58538122214737331</v>
      </c>
      <c r="AA123" s="30">
        <v>0.70416059229111638</v>
      </c>
      <c r="AB123" s="30">
        <v>0.10484133055767964</v>
      </c>
      <c r="AC123" s="30">
        <v>0.53901308819665272</v>
      </c>
      <c r="AD123" s="30">
        <v>4.335137629081165E-2</v>
      </c>
      <c r="AE123" s="32">
        <f t="shared" si="32"/>
        <v>1.9767476094836338</v>
      </c>
      <c r="AF123" s="33">
        <f t="shared" si="33"/>
        <v>0.2961335171667599</v>
      </c>
      <c r="AG123" s="33">
        <f t="shared" si="34"/>
        <v>0.35622180035166823</v>
      </c>
      <c r="AH123" s="33">
        <f t="shared" si="35"/>
        <v>5.3037287135036068E-2</v>
      </c>
      <c r="AI123" s="33">
        <f t="shared" si="36"/>
        <v>0.27267673708605306</v>
      </c>
      <c r="AJ123" s="33">
        <f t="shared" si="37"/>
        <v>2.1930658260482683E-2</v>
      </c>
      <c r="AK123" s="34">
        <f t="shared" si="38"/>
        <v>0.99999999999999989</v>
      </c>
      <c r="AL123">
        <v>1</v>
      </c>
      <c r="AM123" s="50" cm="1">
        <f t="array" ref="AM123">SQRT(MMULT(MMULT(AF123:AJ123,MMULT(MMULT($Q$25:$U$29,$Q$16:$U$20),$Q$25:$U$29)),TRANSPOSE(AF123:AJ123)))</f>
        <v>0.17573859726640695</v>
      </c>
      <c r="AN123" s="50">
        <f t="shared" si="39"/>
        <v>0.24778579069934795</v>
      </c>
    </row>
    <row r="124" spans="1:40" ht="16.5" x14ac:dyDescent="0.3">
      <c r="A124" s="4">
        <v>45392</v>
      </c>
      <c r="B124" s="5">
        <v>15.2</v>
      </c>
      <c r="C124" s="5">
        <v>36.64</v>
      </c>
      <c r="D124" s="5">
        <v>14.15</v>
      </c>
      <c r="E124" s="5">
        <v>64.989999999999995</v>
      </c>
      <c r="F124" s="5">
        <v>262.64999999999998</v>
      </c>
      <c r="G124" s="6">
        <f t="shared" si="27"/>
        <v>-1.9987105093488111E-2</v>
      </c>
      <c r="H124" s="6">
        <f t="shared" si="28"/>
        <v>-3.8067734313468216E-2</v>
      </c>
      <c r="I124" s="6">
        <f t="shared" si="29"/>
        <v>-1.5994436717663429E-2</v>
      </c>
      <c r="J124" s="6">
        <f t="shared" si="30"/>
        <v>-1.185951041508293E-2</v>
      </c>
      <c r="K124" s="6">
        <f t="shared" si="31"/>
        <v>-1.0995217833339677E-2</v>
      </c>
      <c r="Y124" s="41" t="s">
        <v>151</v>
      </c>
      <c r="Z124" s="30">
        <v>0.78713613664175563</v>
      </c>
      <c r="AA124" s="30">
        <v>5.8679201061969555E-2</v>
      </c>
      <c r="AB124" s="30">
        <v>0.77173302290643209</v>
      </c>
      <c r="AC124" s="30">
        <v>0.54908930874957707</v>
      </c>
      <c r="AD124" s="30">
        <v>0.63196475185452683</v>
      </c>
      <c r="AE124" s="32">
        <f t="shared" si="32"/>
        <v>2.7986024212142615</v>
      </c>
      <c r="AF124" s="33">
        <f t="shared" si="33"/>
        <v>0.28126043580718119</v>
      </c>
      <c r="AG124" s="33">
        <f t="shared" si="34"/>
        <v>2.0967323052807817E-2</v>
      </c>
      <c r="AH124" s="33">
        <f t="shared" si="35"/>
        <v>0.27575657658853575</v>
      </c>
      <c r="AI124" s="33">
        <f t="shared" si="36"/>
        <v>0.19620125552215359</v>
      </c>
      <c r="AJ124" s="33">
        <f t="shared" si="37"/>
        <v>0.22581440902932154</v>
      </c>
      <c r="AK124" s="34">
        <f t="shared" si="38"/>
        <v>1</v>
      </c>
      <c r="AL124">
        <v>1</v>
      </c>
      <c r="AM124" s="50" cm="1">
        <f t="array" ref="AM124">SQRT(MMULT(MMULT(AF124:AJ124,MMULT(MMULT($Q$25:$U$29,$Q$16:$U$20),$Q$25:$U$29)),TRANSPOSE(AF124:AJ124)))</f>
        <v>0.20320716441281117</v>
      </c>
      <c r="AN124" s="50">
        <f t="shared" si="39"/>
        <v>0.29184637025186405</v>
      </c>
    </row>
    <row r="125" spans="1:40" ht="16.5" x14ac:dyDescent="0.3">
      <c r="A125" s="4">
        <v>45391</v>
      </c>
      <c r="B125" s="5">
        <v>15.51</v>
      </c>
      <c r="C125" s="5">
        <v>38.090000000000003</v>
      </c>
      <c r="D125" s="5">
        <v>14.38</v>
      </c>
      <c r="E125" s="5">
        <v>65.77</v>
      </c>
      <c r="F125" s="5">
        <v>265.57</v>
      </c>
      <c r="G125" s="6">
        <f t="shared" si="27"/>
        <v>-7.0422535211267512E-3</v>
      </c>
      <c r="H125" s="6">
        <f t="shared" si="28"/>
        <v>-7.8145350351653819E-3</v>
      </c>
      <c r="I125" s="6">
        <f t="shared" si="29"/>
        <v>-1.1004126547455195E-2</v>
      </c>
      <c r="J125" s="6">
        <f t="shared" si="30"/>
        <v>-3.484848484848535E-3</v>
      </c>
      <c r="K125" s="6">
        <f t="shared" si="31"/>
        <v>-3.7510872716729593E-2</v>
      </c>
      <c r="Y125" s="41" t="s">
        <v>152</v>
      </c>
      <c r="Z125" s="30">
        <v>0.57226254076844574</v>
      </c>
      <c r="AA125" s="30">
        <v>0.12465623833331763</v>
      </c>
      <c r="AB125" s="30">
        <v>0.77133226166914137</v>
      </c>
      <c r="AC125" s="30">
        <v>3.2886137394237069E-2</v>
      </c>
      <c r="AD125" s="30">
        <v>0.37505222690937123</v>
      </c>
      <c r="AE125" s="32">
        <f t="shared" si="32"/>
        <v>1.8761894050745132</v>
      </c>
      <c r="AF125" s="33">
        <f t="shared" si="33"/>
        <v>0.30501320347543387</v>
      </c>
      <c r="AG125" s="33">
        <f t="shared" si="34"/>
        <v>6.6441180190102866E-2</v>
      </c>
      <c r="AH125" s="33">
        <f t="shared" si="35"/>
        <v>0.41111641478356381</v>
      </c>
      <c r="AI125" s="33">
        <f t="shared" si="36"/>
        <v>1.7528154303233043E-2</v>
      </c>
      <c r="AJ125" s="33">
        <f t="shared" si="37"/>
        <v>0.19990104724766633</v>
      </c>
      <c r="AK125" s="34">
        <f t="shared" si="38"/>
        <v>1</v>
      </c>
      <c r="AL125">
        <v>1</v>
      </c>
      <c r="AM125" s="50" cm="1">
        <f t="array" ref="AM125">SQRT(MMULT(MMULT(AF125:AJ125,MMULT(MMULT($Q$25:$U$29,$Q$16:$U$20),$Q$25:$U$29)),TRANSPOSE(AF125:AJ125)))</f>
        <v>0.21339429236980767</v>
      </c>
      <c r="AN125" s="50">
        <f t="shared" si="39"/>
        <v>0.32848939669456556</v>
      </c>
    </row>
    <row r="126" spans="1:40" ht="16.5" x14ac:dyDescent="0.3">
      <c r="A126" s="4">
        <v>45390</v>
      </c>
      <c r="B126" s="5">
        <v>15.62</v>
      </c>
      <c r="C126" s="5">
        <v>38.39</v>
      </c>
      <c r="D126" s="5">
        <v>14.54</v>
      </c>
      <c r="E126" s="5">
        <v>66</v>
      </c>
      <c r="F126" s="5">
        <v>275.92</v>
      </c>
      <c r="G126" s="6">
        <f t="shared" si="27"/>
        <v>1.4944769330734076E-2</v>
      </c>
      <c r="H126" s="6">
        <f t="shared" si="28"/>
        <v>-1.8660531697341387E-2</v>
      </c>
      <c r="I126" s="6">
        <f t="shared" si="29"/>
        <v>-1.3736263736264798E-3</v>
      </c>
      <c r="J126" s="6">
        <f t="shared" si="30"/>
        <v>-1.1828117981733888E-2</v>
      </c>
      <c r="K126" s="6">
        <f t="shared" si="31"/>
        <v>-6.8813154177682634E-4</v>
      </c>
      <c r="Y126" s="41" t="s">
        <v>153</v>
      </c>
      <c r="Z126" s="30">
        <v>0.93108690971224883</v>
      </c>
      <c r="AA126" s="30">
        <v>0.88912937573355999</v>
      </c>
      <c r="AB126" s="30">
        <v>0.96226409930587697</v>
      </c>
      <c r="AC126" s="30">
        <v>2.1095383808257817E-2</v>
      </c>
      <c r="AD126" s="30">
        <v>0.19664745646984305</v>
      </c>
      <c r="AE126" s="32">
        <f t="shared" si="32"/>
        <v>3.0002232250297869</v>
      </c>
      <c r="AF126" s="33">
        <f t="shared" si="33"/>
        <v>0.31033921141084586</v>
      </c>
      <c r="AG126" s="33">
        <f t="shared" si="34"/>
        <v>0.29635440733738488</v>
      </c>
      <c r="AH126" s="33">
        <f t="shared" si="35"/>
        <v>0.3207308347185811</v>
      </c>
      <c r="AI126" s="33">
        <f t="shared" si="36"/>
        <v>7.0312714174954024E-3</v>
      </c>
      <c r="AJ126" s="33">
        <f t="shared" si="37"/>
        <v>6.5544275115692663E-2</v>
      </c>
      <c r="AK126" s="34">
        <f t="shared" si="38"/>
        <v>1</v>
      </c>
      <c r="AL126">
        <v>1</v>
      </c>
      <c r="AM126" s="50" cm="1">
        <f t="array" ref="AM126">SQRT(MMULT(MMULT(AF126:AJ126,MMULT(MMULT($Q$25:$U$29,$Q$16:$U$20),$Q$25:$U$29)),TRANSPOSE(AF126:AJ126)))</f>
        <v>0.18658522299832747</v>
      </c>
      <c r="AN126" s="50">
        <f t="shared" si="39"/>
        <v>0.31440773570588637</v>
      </c>
    </row>
    <row r="127" spans="1:40" ht="16.5" x14ac:dyDescent="0.3">
      <c r="A127" s="4">
        <v>45387</v>
      </c>
      <c r="B127" s="5">
        <v>15.39</v>
      </c>
      <c r="C127" s="5">
        <v>39.119999999999997</v>
      </c>
      <c r="D127" s="5">
        <v>14.56</v>
      </c>
      <c r="E127" s="5">
        <v>66.790000000000006</v>
      </c>
      <c r="F127" s="5">
        <v>276.11</v>
      </c>
      <c r="G127" s="6">
        <f t="shared" si="27"/>
        <v>-7.7369439071566237E-3</v>
      </c>
      <c r="H127" s="6">
        <f t="shared" si="28"/>
        <v>1.0069713400464808E-2</v>
      </c>
      <c r="I127" s="6">
        <f t="shared" si="29"/>
        <v>-1.3550135501354976E-2</v>
      </c>
      <c r="J127" s="6">
        <f t="shared" si="30"/>
        <v>2.6117683207866005E-2</v>
      </c>
      <c r="K127" s="6">
        <f t="shared" si="31"/>
        <v>6.0484605574786521E-3</v>
      </c>
      <c r="Y127" s="41" t="s">
        <v>154</v>
      </c>
      <c r="Z127" s="30">
        <v>0.37850771168618402</v>
      </c>
      <c r="AA127" s="30">
        <v>0.93263016890495831</v>
      </c>
      <c r="AB127" s="30">
        <v>0.49305611353380152</v>
      </c>
      <c r="AC127" s="30">
        <v>3.4162731997481655E-2</v>
      </c>
      <c r="AD127" s="30">
        <v>1.3696485459827712E-2</v>
      </c>
      <c r="AE127" s="32">
        <f t="shared" si="32"/>
        <v>1.8520532115822532</v>
      </c>
      <c r="AF127" s="33">
        <f t="shared" si="33"/>
        <v>0.20437194207979362</v>
      </c>
      <c r="AG127" s="33">
        <f t="shared" si="34"/>
        <v>0.50356553638552859</v>
      </c>
      <c r="AH127" s="33">
        <f t="shared" si="35"/>
        <v>0.26622135392782365</v>
      </c>
      <c r="AI127" s="33">
        <f t="shared" si="36"/>
        <v>1.8445869580764159E-2</v>
      </c>
      <c r="AJ127" s="33">
        <f t="shared" si="37"/>
        <v>7.3952980260899078E-3</v>
      </c>
      <c r="AK127" s="34">
        <f t="shared" si="38"/>
        <v>0.99999999999999989</v>
      </c>
      <c r="AL127">
        <v>1</v>
      </c>
      <c r="AM127" s="50" cm="1">
        <f t="array" ref="AM127">SQRT(MMULT(MMULT(AF127:AJ127,MMULT(MMULT($Q$25:$U$29,$Q$16:$U$20),$Q$25:$U$29)),TRANSPOSE(AF127:AJ127)))</f>
        <v>0.20055874798076367</v>
      </c>
      <c r="AN127" s="50">
        <f t="shared" si="39"/>
        <v>0.30354379587759217</v>
      </c>
    </row>
    <row r="128" spans="1:40" ht="16.5" x14ac:dyDescent="0.3">
      <c r="A128" s="4">
        <v>45386</v>
      </c>
      <c r="B128" s="5">
        <v>15.51</v>
      </c>
      <c r="C128" s="5">
        <v>38.729999999999997</v>
      </c>
      <c r="D128" s="5">
        <v>14.76</v>
      </c>
      <c r="E128" s="5">
        <v>65.09</v>
      </c>
      <c r="F128" s="5">
        <v>274.45</v>
      </c>
      <c r="G128" s="6">
        <f t="shared" si="27"/>
        <v>9.1086532205595372E-3</v>
      </c>
      <c r="H128" s="6">
        <f t="shared" si="28"/>
        <v>2.4332187252049664E-2</v>
      </c>
      <c r="I128" s="6">
        <f t="shared" si="29"/>
        <v>-2.5742574257425765E-2</v>
      </c>
      <c r="J128" s="6">
        <f t="shared" si="30"/>
        <v>-2.0171609212705111E-2</v>
      </c>
      <c r="K128" s="6">
        <f t="shared" si="31"/>
        <v>2.8557508526027897E-2</v>
      </c>
      <c r="Y128" s="41" t="s">
        <v>155</v>
      </c>
      <c r="Z128" s="30">
        <v>0.90185450473772677</v>
      </c>
      <c r="AA128" s="30">
        <v>0.89240442627703453</v>
      </c>
      <c r="AB128" s="30">
        <v>0.52120591650135661</v>
      </c>
      <c r="AC128" s="30">
        <v>0.31576343773251581</v>
      </c>
      <c r="AD128" s="30">
        <v>0.67245568270860934</v>
      </c>
      <c r="AE128" s="32">
        <f t="shared" si="32"/>
        <v>3.3036839679572432</v>
      </c>
      <c r="AF128" s="33">
        <f t="shared" si="33"/>
        <v>0.27298449654534229</v>
      </c>
      <c r="AG128" s="33">
        <f t="shared" si="34"/>
        <v>0.27012402969913379</v>
      </c>
      <c r="AH128" s="33">
        <f t="shared" si="35"/>
        <v>0.15776506516863725</v>
      </c>
      <c r="AI128" s="33">
        <f t="shared" si="36"/>
        <v>9.5579190017912291E-2</v>
      </c>
      <c r="AJ128" s="33">
        <f t="shared" si="37"/>
        <v>0.20354721856897431</v>
      </c>
      <c r="AK128" s="34">
        <f t="shared" si="38"/>
        <v>1</v>
      </c>
      <c r="AL128">
        <v>1</v>
      </c>
      <c r="AM128" s="50" cm="1">
        <f t="array" ref="AM128">SQRT(MMULT(MMULT(AF128:AJ128,MMULT(MMULT($Q$25:$U$29,$Q$16:$U$20),$Q$25:$U$29)),TRANSPOSE(AF128:AJ128)))</f>
        <v>0.1913005162834121</v>
      </c>
      <c r="AN128" s="50">
        <f t="shared" si="39"/>
        <v>0.2375729449326662</v>
      </c>
    </row>
    <row r="129" spans="1:40" ht="16.5" x14ac:dyDescent="0.3">
      <c r="A129" s="4">
        <v>45385</v>
      </c>
      <c r="B129" s="5">
        <v>15.37</v>
      </c>
      <c r="C129" s="5">
        <v>37.81</v>
      </c>
      <c r="D129" s="5">
        <v>15.15</v>
      </c>
      <c r="E129" s="5">
        <v>66.430000000000007</v>
      </c>
      <c r="F129" s="5">
        <v>266.83</v>
      </c>
      <c r="G129" s="6">
        <f t="shared" si="27"/>
        <v>-9.0264345583495054E-3</v>
      </c>
      <c r="H129" s="6">
        <f t="shared" si="28"/>
        <v>-6.5685759327377413E-3</v>
      </c>
      <c r="I129" s="6">
        <f t="shared" si="29"/>
        <v>1.0673782521681163E-2</v>
      </c>
      <c r="J129" s="6">
        <f t="shared" si="30"/>
        <v>1.809681797617424E-3</v>
      </c>
      <c r="K129" s="6">
        <f t="shared" si="31"/>
        <v>3.5730404693845585E-3</v>
      </c>
      <c r="Y129" s="41" t="s">
        <v>156</v>
      </c>
      <c r="Z129" s="30">
        <v>0.73719152916894659</v>
      </c>
      <c r="AA129" s="30">
        <v>0.16365514048122609</v>
      </c>
      <c r="AB129" s="30">
        <v>0.25391923944297456</v>
      </c>
      <c r="AC129" s="30">
        <v>0.34344612090949278</v>
      </c>
      <c r="AD129" s="30">
        <v>0.79689457977456712</v>
      </c>
      <c r="AE129" s="32">
        <f t="shared" si="32"/>
        <v>2.295106609777207</v>
      </c>
      <c r="AF129" s="33">
        <f t="shared" si="33"/>
        <v>0.32120143178904792</v>
      </c>
      <c r="AG129" s="33">
        <f t="shared" si="34"/>
        <v>7.1306117016112197E-2</v>
      </c>
      <c r="AH129" s="33">
        <f t="shared" si="35"/>
        <v>0.11063505214148779</v>
      </c>
      <c r="AI129" s="33">
        <f t="shared" si="36"/>
        <v>0.14964277452141195</v>
      </c>
      <c r="AJ129" s="33">
        <f t="shared" si="37"/>
        <v>0.34721462453194019</v>
      </c>
      <c r="AK129" s="34">
        <f t="shared" si="38"/>
        <v>1</v>
      </c>
      <c r="AL129">
        <v>1</v>
      </c>
      <c r="AM129" s="50" cm="1">
        <f t="array" ref="AM129">SQRT(MMULT(MMULT(AF129:AJ129,MMULT(MMULT($Q$25:$U$29,$Q$16:$U$20),$Q$25:$U$29)),TRANSPOSE(AF129:AJ129)))</f>
        <v>0.21557211995987954</v>
      </c>
      <c r="AN129" s="50">
        <f t="shared" si="39"/>
        <v>0.20161310960481982</v>
      </c>
    </row>
    <row r="130" spans="1:40" ht="16.5" x14ac:dyDescent="0.3">
      <c r="A130" s="4">
        <v>45384</v>
      </c>
      <c r="B130" s="5">
        <v>15.51</v>
      </c>
      <c r="C130" s="5">
        <v>38.06</v>
      </c>
      <c r="D130" s="5">
        <v>14.99</v>
      </c>
      <c r="E130" s="5">
        <v>66.31</v>
      </c>
      <c r="F130" s="5">
        <v>265.88</v>
      </c>
      <c r="G130" s="6">
        <f t="shared" si="27"/>
        <v>-6.4061499039077541E-3</v>
      </c>
      <c r="H130" s="6">
        <f t="shared" si="28"/>
        <v>0</v>
      </c>
      <c r="I130" s="6">
        <f t="shared" si="29"/>
        <v>-3.3244680851063357E-3</v>
      </c>
      <c r="J130" s="6">
        <f t="shared" si="30"/>
        <v>3.6325109732102678E-3</v>
      </c>
      <c r="K130" s="6">
        <f t="shared" si="31"/>
        <v>1.4460681445305212E-2</v>
      </c>
      <c r="Y130" s="41" t="s">
        <v>157</v>
      </c>
      <c r="Z130" s="30">
        <v>0.69985688442892968</v>
      </c>
      <c r="AA130" s="30">
        <v>0.37659576758787272</v>
      </c>
      <c r="AB130" s="30">
        <v>0.57293840785087435</v>
      </c>
      <c r="AC130" s="30">
        <v>0.26624489514540139</v>
      </c>
      <c r="AD130" s="30">
        <v>0.83969085339089988</v>
      </c>
      <c r="AE130" s="32">
        <f t="shared" si="32"/>
        <v>2.7553268084039781</v>
      </c>
      <c r="AF130" s="33">
        <f t="shared" si="33"/>
        <v>0.2540014064009784</v>
      </c>
      <c r="AG130" s="33">
        <f t="shared" si="34"/>
        <v>0.13667916504104849</v>
      </c>
      <c r="AH130" s="33">
        <f t="shared" si="35"/>
        <v>0.20793845800917848</v>
      </c>
      <c r="AI130" s="33">
        <f t="shared" si="36"/>
        <v>9.6629152786280051E-2</v>
      </c>
      <c r="AJ130" s="33">
        <f t="shared" si="37"/>
        <v>0.30475181776251453</v>
      </c>
      <c r="AK130" s="34">
        <f t="shared" si="38"/>
        <v>1</v>
      </c>
      <c r="AL130">
        <v>1</v>
      </c>
      <c r="AM130" s="50" cm="1">
        <f t="array" ref="AM130">SQRT(MMULT(MMULT(AF130:AJ130,MMULT(MMULT($Q$25:$U$29,$Q$16:$U$20),$Q$25:$U$29)),TRANSPOSE(AF130:AJ130)))</f>
        <v>0.21341741611430629</v>
      </c>
      <c r="AN130" s="50">
        <f t="shared" si="39"/>
        <v>0.24028126215978726</v>
      </c>
    </row>
    <row r="131" spans="1:40" ht="16.5" x14ac:dyDescent="0.3">
      <c r="A131" s="4">
        <v>45383</v>
      </c>
      <c r="B131" s="5">
        <v>15.61</v>
      </c>
      <c r="C131" s="5">
        <v>38.06</v>
      </c>
      <c r="D131" s="5">
        <v>15.04</v>
      </c>
      <c r="E131" s="5">
        <v>66.069999999999993</v>
      </c>
      <c r="F131" s="5">
        <v>262.08999999999997</v>
      </c>
      <c r="G131" s="6">
        <f t="shared" si="27"/>
        <v>1.9255455712452463E-3</v>
      </c>
      <c r="H131" s="6">
        <f t="shared" si="28"/>
        <v>-2.3601847101077378E-2</v>
      </c>
      <c r="I131" s="6">
        <f t="shared" si="29"/>
        <v>2.5221540558963751E-2</v>
      </c>
      <c r="J131" s="6">
        <f t="shared" si="30"/>
        <v>-1.38805970149255E-2</v>
      </c>
      <c r="K131" s="6">
        <f t="shared" si="31"/>
        <v>5.2932376970580286E-3</v>
      </c>
      <c r="Y131" s="41" t="s">
        <v>158</v>
      </c>
      <c r="Z131" s="30">
        <v>0.84479955926645012</v>
      </c>
      <c r="AA131" s="30">
        <v>0.18998029028079755</v>
      </c>
      <c r="AB131" s="30">
        <v>0.61859780479688353</v>
      </c>
      <c r="AC131" s="30">
        <v>7.3574753356530853E-2</v>
      </c>
      <c r="AD131" s="30">
        <v>0.43420438487807822</v>
      </c>
      <c r="AE131" s="32">
        <f t="shared" si="32"/>
        <v>2.16115679257874</v>
      </c>
      <c r="AF131" s="33">
        <f t="shared" si="33"/>
        <v>0.39090155890929906</v>
      </c>
      <c r="AG131" s="33">
        <f t="shared" si="34"/>
        <v>8.7906759441599272E-2</v>
      </c>
      <c r="AH131" s="33">
        <f t="shared" si="35"/>
        <v>0.2862345790555802</v>
      </c>
      <c r="AI131" s="33">
        <f t="shared" si="36"/>
        <v>3.4044153394691842E-2</v>
      </c>
      <c r="AJ131" s="33">
        <f t="shared" si="37"/>
        <v>0.20091294919882974</v>
      </c>
      <c r="AK131" s="34">
        <f t="shared" si="38"/>
        <v>1</v>
      </c>
      <c r="AL131">
        <v>1</v>
      </c>
      <c r="AM131" s="50" cm="1">
        <f t="array" ref="AM131">SQRT(MMULT(MMULT(AF131:AJ131,MMULT(MMULT($Q$25:$U$29,$Q$16:$U$20),$Q$25:$U$29)),TRANSPOSE(AF131:AJ131)))</f>
        <v>0.1958482446275697</v>
      </c>
      <c r="AN131" s="50">
        <f t="shared" si="39"/>
        <v>0.28181056557620321</v>
      </c>
    </row>
    <row r="132" spans="1:40" ht="16.5" x14ac:dyDescent="0.3">
      <c r="A132" s="4">
        <v>45378</v>
      </c>
      <c r="B132" s="5">
        <v>15.58</v>
      </c>
      <c r="C132" s="5">
        <v>38.979999999999997</v>
      </c>
      <c r="D132" s="5">
        <v>14.67</v>
      </c>
      <c r="E132" s="5">
        <v>67</v>
      </c>
      <c r="F132" s="5">
        <v>260.70999999999998</v>
      </c>
      <c r="G132" s="6">
        <f t="shared" si="27"/>
        <v>2.5000000000000133E-2</v>
      </c>
      <c r="H132" s="6">
        <f t="shared" si="28"/>
        <v>-1.025115325474224E-3</v>
      </c>
      <c r="I132" s="6">
        <f t="shared" si="29"/>
        <v>6.8212824010904782E-4</v>
      </c>
      <c r="J132" s="6">
        <f t="shared" si="30"/>
        <v>-2.9841838257227415E-4</v>
      </c>
      <c r="K132" s="6">
        <f t="shared" si="31"/>
        <v>8.0034024126198755E-3</v>
      </c>
      <c r="Y132" s="41" t="s">
        <v>159</v>
      </c>
      <c r="Z132" s="30">
        <v>0.42996916446436417</v>
      </c>
      <c r="AA132" s="30">
        <v>0.48772787360997549</v>
      </c>
      <c r="AB132" s="30">
        <v>0.23585502316563212</v>
      </c>
      <c r="AC132" s="30">
        <v>9.8952189496407383E-3</v>
      </c>
      <c r="AD132" s="30">
        <v>0.16417781227539818</v>
      </c>
      <c r="AE132" s="32">
        <f t="shared" si="32"/>
        <v>1.3276250924650106</v>
      </c>
      <c r="AF132" s="33">
        <f t="shared" si="33"/>
        <v>0.32386339103160328</v>
      </c>
      <c r="AG132" s="33">
        <f t="shared" si="34"/>
        <v>0.36736867687880759</v>
      </c>
      <c r="AH132" s="33">
        <f t="shared" si="35"/>
        <v>0.17765182693837045</v>
      </c>
      <c r="AI132" s="33">
        <f t="shared" si="36"/>
        <v>7.453323235453631E-3</v>
      </c>
      <c r="AJ132" s="33">
        <f t="shared" si="37"/>
        <v>0.12366278191576517</v>
      </c>
      <c r="AK132" s="34">
        <f t="shared" si="38"/>
        <v>1.0000000000000002</v>
      </c>
      <c r="AL132">
        <v>1</v>
      </c>
      <c r="AM132" s="50" cm="1">
        <f t="array" ref="AM132">SQRT(MMULT(MMULT(AF132:AJ132,MMULT(MMULT($Q$25:$U$29,$Q$16:$U$20),$Q$25:$U$29)),TRANSPOSE(AF132:AJ132)))</f>
        <v>0.18589657689913353</v>
      </c>
      <c r="AN132" s="50">
        <f t="shared" si="39"/>
        <v>0.24874932806353303</v>
      </c>
    </row>
    <row r="133" spans="1:40" ht="16.5" x14ac:dyDescent="0.3">
      <c r="A133" s="4">
        <v>45377</v>
      </c>
      <c r="B133" s="5">
        <v>15.2</v>
      </c>
      <c r="C133" s="5">
        <v>39.020000000000003</v>
      </c>
      <c r="D133" s="5">
        <v>14.66</v>
      </c>
      <c r="E133" s="5">
        <v>67.02</v>
      </c>
      <c r="F133" s="5">
        <v>258.64</v>
      </c>
      <c r="G133" s="6">
        <f t="shared" ref="G133:G196" si="40">B133/B134-1</f>
        <v>-1.1060507482107962E-2</v>
      </c>
      <c r="H133" s="6">
        <f t="shared" ref="H133:H196" si="41">C133/C134-1</f>
        <v>4.1173443129183251E-3</v>
      </c>
      <c r="I133" s="6">
        <f t="shared" ref="I133:I196" si="42">D133/D134-1</f>
        <v>1.453287197231834E-2</v>
      </c>
      <c r="J133" s="6">
        <f t="shared" ref="J133:J196" si="43">E133/E134-1</f>
        <v>1.0455563853621896E-3</v>
      </c>
      <c r="K133" s="6">
        <f t="shared" ref="K133:K196" si="44">F133/F134-1</f>
        <v>2.6797411568541873E-2</v>
      </c>
      <c r="Y133" s="41" t="s">
        <v>160</v>
      </c>
      <c r="Z133" s="30">
        <v>0.5812850391965082</v>
      </c>
      <c r="AA133" s="30">
        <v>0.85997726959978082</v>
      </c>
      <c r="AB133" s="30">
        <v>0.55757418118063051</v>
      </c>
      <c r="AC133" s="30">
        <v>0.58872034653063632</v>
      </c>
      <c r="AD133" s="30">
        <v>0.82255087752579836</v>
      </c>
      <c r="AE133" s="32">
        <f t="shared" ref="AE133:AE196" si="45">+SUM(Z133:AD133)</f>
        <v>3.4101077140333542</v>
      </c>
      <c r="AF133" s="33">
        <f t="shared" ref="AF133:AF196" si="46">Z133/$AE133</f>
        <v>0.17045943645838241</v>
      </c>
      <c r="AG133" s="33">
        <f t="shared" ref="AG133:AG196" si="47">AA133/$AE133</f>
        <v>0.25218478174773851</v>
      </c>
      <c r="AH133" s="33">
        <f t="shared" ref="AH133:AH196" si="48">AB133/$AE133</f>
        <v>0.16350632529467862</v>
      </c>
      <c r="AI133" s="33">
        <f t="shared" ref="AI133:AI196" si="49">AC133/$AE133</f>
        <v>0.17263980961889289</v>
      </c>
      <c r="AJ133" s="33">
        <f t="shared" ref="AJ133:AJ196" si="50">AD133/$AE133</f>
        <v>0.2412096468803076</v>
      </c>
      <c r="AK133" s="34">
        <f t="shared" ref="AK133:AK196" si="51">+SUM(AF133:AJ133)</f>
        <v>1</v>
      </c>
      <c r="AL133">
        <v>1</v>
      </c>
      <c r="AM133" s="50" cm="1">
        <f t="array" ref="AM133">SQRT(MMULT(MMULT(AF133:AJ133,MMULT(MMULT($Q$25:$U$29,$Q$16:$U$20),$Q$25:$U$29)),TRANSPOSE(AF133:AJ133)))</f>
        <v>0.20376218289515874</v>
      </c>
      <c r="AN133" s="50">
        <f t="shared" ref="AN133:AN196" si="52">SUMPRODUCT(AF133:AJ133,$AF$2:$AJ$2)</f>
        <v>0.24193180497502062</v>
      </c>
    </row>
    <row r="134" spans="1:40" ht="16.5" x14ac:dyDescent="0.3">
      <c r="A134" s="4">
        <v>45376</v>
      </c>
      <c r="B134" s="5">
        <v>15.37</v>
      </c>
      <c r="C134" s="5">
        <v>38.86</v>
      </c>
      <c r="D134" s="5">
        <v>14.45</v>
      </c>
      <c r="E134" s="5">
        <v>66.95</v>
      </c>
      <c r="F134" s="5">
        <v>251.89</v>
      </c>
      <c r="G134" s="6">
        <f t="shared" si="40"/>
        <v>-5.1779935275081401E-3</v>
      </c>
      <c r="H134" s="6">
        <f t="shared" si="41"/>
        <v>-9.1789903110657267E-3</v>
      </c>
      <c r="I134" s="6">
        <f t="shared" si="42"/>
        <v>3.4722222222220989E-3</v>
      </c>
      <c r="J134" s="6">
        <f t="shared" si="43"/>
        <v>0</v>
      </c>
      <c r="K134" s="6">
        <f t="shared" si="44"/>
        <v>-3.4814258021126365E-3</v>
      </c>
      <c r="Y134" s="41" t="s">
        <v>161</v>
      </c>
      <c r="Z134" s="30">
        <v>0.12571704961497154</v>
      </c>
      <c r="AA134" s="30">
        <v>4.9279137515433002E-2</v>
      </c>
      <c r="AB134" s="30">
        <v>0.13137219376936193</v>
      </c>
      <c r="AC134" s="30">
        <v>0.59591987349456943</v>
      </c>
      <c r="AD134" s="30">
        <v>0.44823706157110244</v>
      </c>
      <c r="AE134" s="32">
        <f t="shared" si="45"/>
        <v>1.3505253159654385</v>
      </c>
      <c r="AF134" s="33">
        <f t="shared" si="46"/>
        <v>9.3087517967111399E-2</v>
      </c>
      <c r="AG134" s="33">
        <f t="shared" si="47"/>
        <v>3.6488866171461028E-2</v>
      </c>
      <c r="AH134" s="33">
        <f t="shared" si="48"/>
        <v>9.7274884236767542E-2</v>
      </c>
      <c r="AI134" s="33">
        <f t="shared" si="49"/>
        <v>0.441250427851898</v>
      </c>
      <c r="AJ134" s="33">
        <f t="shared" si="50"/>
        <v>0.33189830377276197</v>
      </c>
      <c r="AK134" s="34">
        <f t="shared" si="51"/>
        <v>0.99999999999999989</v>
      </c>
      <c r="AL134">
        <v>1</v>
      </c>
      <c r="AM134" s="50" cm="1">
        <f t="array" ref="AM134">SQRT(MMULT(MMULT(AF134:AJ134,MMULT(MMULT($Q$25:$U$29,$Q$16:$U$20),$Q$25:$U$29)),TRANSPOSE(AF134:AJ134)))</f>
        <v>0.23214124659347335</v>
      </c>
      <c r="AN134" s="50">
        <f t="shared" si="52"/>
        <v>0.23170721583846937</v>
      </c>
    </row>
    <row r="135" spans="1:40" ht="16.5" x14ac:dyDescent="0.3">
      <c r="A135" s="4">
        <v>45373</v>
      </c>
      <c r="B135" s="5">
        <v>15.45</v>
      </c>
      <c r="C135" s="5">
        <v>39.22</v>
      </c>
      <c r="D135" s="5">
        <v>14.4</v>
      </c>
      <c r="E135" s="5">
        <v>66.95</v>
      </c>
      <c r="F135" s="5">
        <v>252.77</v>
      </c>
      <c r="G135" s="6">
        <f t="shared" si="40"/>
        <v>-1.5923566878980888E-2</v>
      </c>
      <c r="H135" s="6">
        <f t="shared" si="41"/>
        <v>9.264024704065843E-3</v>
      </c>
      <c r="I135" s="6">
        <f t="shared" si="42"/>
        <v>1.1946591707659771E-2</v>
      </c>
      <c r="J135" s="6">
        <f t="shared" si="43"/>
        <v>-8.4419431279619817E-3</v>
      </c>
      <c r="K135" s="6">
        <f t="shared" si="44"/>
        <v>3.1630071014611127E-2</v>
      </c>
      <c r="Y135" s="41" t="s">
        <v>162</v>
      </c>
      <c r="Z135" s="30">
        <v>0.54502663035262688</v>
      </c>
      <c r="AA135" s="30">
        <v>0.83492087397591752</v>
      </c>
      <c r="AB135" s="30">
        <v>0.99416407099466741</v>
      </c>
      <c r="AC135" s="30">
        <v>0.6360514180441782</v>
      </c>
      <c r="AD135" s="30">
        <v>6.079566160232508E-2</v>
      </c>
      <c r="AE135" s="32">
        <f t="shared" si="45"/>
        <v>3.070958654969715</v>
      </c>
      <c r="AF135" s="33">
        <f t="shared" si="46"/>
        <v>0.17747768419825952</v>
      </c>
      <c r="AG135" s="33">
        <f t="shared" si="47"/>
        <v>0.27187629915654182</v>
      </c>
      <c r="AH135" s="33">
        <f t="shared" si="48"/>
        <v>0.32373085498426274</v>
      </c>
      <c r="AI135" s="33">
        <f t="shared" si="49"/>
        <v>0.20711819646769253</v>
      </c>
      <c r="AJ135" s="33">
        <f t="shared" si="50"/>
        <v>1.9796965193243421E-2</v>
      </c>
      <c r="AK135" s="34">
        <f t="shared" si="51"/>
        <v>1</v>
      </c>
      <c r="AL135">
        <v>1</v>
      </c>
      <c r="AM135" s="50" cm="1">
        <f t="array" ref="AM135">SQRT(MMULT(MMULT(AF135:AJ135,MMULT(MMULT($Q$25:$U$29,$Q$16:$U$20),$Q$25:$U$29)),TRANSPOSE(AF135:AJ135)))</f>
        <v>0.18649766861973915</v>
      </c>
      <c r="AN135" s="50">
        <f t="shared" si="52"/>
        <v>0.34585997599516344</v>
      </c>
    </row>
    <row r="136" spans="1:40" ht="16.5" x14ac:dyDescent="0.3">
      <c r="A136" s="4">
        <v>45372</v>
      </c>
      <c r="B136" s="5">
        <v>15.7</v>
      </c>
      <c r="C136" s="5">
        <v>38.86</v>
      </c>
      <c r="D136" s="5">
        <v>14.23</v>
      </c>
      <c r="E136" s="5">
        <v>67.52</v>
      </c>
      <c r="F136" s="5">
        <v>245.02</v>
      </c>
      <c r="G136" s="6">
        <f t="shared" si="40"/>
        <v>-2.1197007481296715E-2</v>
      </c>
      <c r="H136" s="6">
        <f t="shared" si="41"/>
        <v>-6.1381074168798122E-3</v>
      </c>
      <c r="I136" s="6">
        <f t="shared" si="42"/>
        <v>1.0653409090909172E-2</v>
      </c>
      <c r="J136" s="6">
        <f t="shared" si="43"/>
        <v>-3.8359398052523197E-3</v>
      </c>
      <c r="K136" s="6">
        <f t="shared" si="44"/>
        <v>1.0622650759928298E-3</v>
      </c>
      <c r="Y136" s="41" t="s">
        <v>163</v>
      </c>
      <c r="Z136" s="30">
        <v>0.93074763303266861</v>
      </c>
      <c r="AA136" s="30">
        <v>0.34560828682406353</v>
      </c>
      <c r="AB136" s="30">
        <v>0.29544683407165928</v>
      </c>
      <c r="AC136" s="30">
        <v>0.27327311706548896</v>
      </c>
      <c r="AD136" s="30">
        <v>0.92038115480849914</v>
      </c>
      <c r="AE136" s="32">
        <f t="shared" si="45"/>
        <v>2.7654570258023798</v>
      </c>
      <c r="AF136" s="33">
        <f t="shared" si="46"/>
        <v>0.33656195860162319</v>
      </c>
      <c r="AG136" s="33">
        <f t="shared" si="47"/>
        <v>0.12497329866255559</v>
      </c>
      <c r="AH136" s="33">
        <f t="shared" si="48"/>
        <v>0.10683472254859475</v>
      </c>
      <c r="AI136" s="33">
        <f t="shared" si="49"/>
        <v>9.8816620368996869E-2</v>
      </c>
      <c r="AJ136" s="33">
        <f t="shared" si="50"/>
        <v>0.33281339981822944</v>
      </c>
      <c r="AK136" s="34">
        <f t="shared" si="51"/>
        <v>0.99999999999999978</v>
      </c>
      <c r="AL136">
        <v>1</v>
      </c>
      <c r="AM136" s="50" cm="1">
        <f t="array" ref="AM136">SQRT(MMULT(MMULT(AF136:AJ136,MMULT(MMULT($Q$25:$U$29,$Q$16:$U$20),$Q$25:$U$29)),TRANSPOSE(AF136:AJ136)))</f>
        <v>0.21100980855501072</v>
      </c>
      <c r="AN136" s="50">
        <f t="shared" si="52"/>
        <v>0.19669213307023661</v>
      </c>
    </row>
    <row r="137" spans="1:40" ht="16.5" x14ac:dyDescent="0.3">
      <c r="A137" s="4">
        <v>45371</v>
      </c>
      <c r="B137" s="5">
        <v>16.04</v>
      </c>
      <c r="C137" s="5">
        <v>39.1</v>
      </c>
      <c r="D137" s="5">
        <v>14.08</v>
      </c>
      <c r="E137" s="5">
        <v>67.78</v>
      </c>
      <c r="F137" s="5">
        <v>244.76</v>
      </c>
      <c r="G137" s="6">
        <f t="shared" si="40"/>
        <v>2.4920127795527103E-2</v>
      </c>
      <c r="H137" s="6">
        <f t="shared" si="41"/>
        <v>1.584827227851382E-2</v>
      </c>
      <c r="I137" s="6">
        <f t="shared" si="42"/>
        <v>1.0043041606886627E-2</v>
      </c>
      <c r="J137" s="6">
        <f t="shared" si="43"/>
        <v>3.4809160305343534E-2</v>
      </c>
      <c r="K137" s="6">
        <f t="shared" si="44"/>
        <v>2.1450630164427054E-2</v>
      </c>
      <c r="Y137" s="41" t="s">
        <v>164</v>
      </c>
      <c r="Z137" s="30">
        <v>6.1214346790808838E-3</v>
      </c>
      <c r="AA137" s="30">
        <v>0.25551154040795232</v>
      </c>
      <c r="AB137" s="30">
        <v>0.46603424747274047</v>
      </c>
      <c r="AC137" s="30">
        <v>0.7794920268654062</v>
      </c>
      <c r="AD137" s="30">
        <v>0.33398601234756831</v>
      </c>
      <c r="AE137" s="32">
        <f t="shared" si="45"/>
        <v>1.841145261772748</v>
      </c>
      <c r="AF137" s="33">
        <f t="shared" si="46"/>
        <v>3.3247972369039782E-3</v>
      </c>
      <c r="AG137" s="33">
        <f t="shared" si="47"/>
        <v>0.13877858836729312</v>
      </c>
      <c r="AH137" s="33">
        <f t="shared" si="48"/>
        <v>0.25312193293429713</v>
      </c>
      <c r="AI137" s="33">
        <f t="shared" si="49"/>
        <v>0.42337345295333828</v>
      </c>
      <c r="AJ137" s="33">
        <f t="shared" si="50"/>
        <v>0.18140122850816759</v>
      </c>
      <c r="AK137" s="34">
        <f t="shared" si="51"/>
        <v>1.0000000000000002</v>
      </c>
      <c r="AL137">
        <v>1</v>
      </c>
      <c r="AM137" s="50" cm="1">
        <f t="array" ref="AM137">SQRT(MMULT(MMULT(AF137:AJ137,MMULT(MMULT($Q$25:$U$29,$Q$16:$U$20),$Q$25:$U$29)),TRANSPOSE(AF137:AJ137)))</f>
        <v>0.2152777161850008</v>
      </c>
      <c r="AN137" s="50">
        <f t="shared" si="52"/>
        <v>0.31538680179301376</v>
      </c>
    </row>
    <row r="138" spans="1:40" ht="16.5" x14ac:dyDescent="0.3">
      <c r="A138" s="4">
        <v>45370</v>
      </c>
      <c r="B138" s="5">
        <v>15.65</v>
      </c>
      <c r="C138" s="5">
        <v>38.49</v>
      </c>
      <c r="D138" s="5">
        <v>13.94</v>
      </c>
      <c r="E138" s="5">
        <v>65.5</v>
      </c>
      <c r="F138" s="5">
        <v>239.62</v>
      </c>
      <c r="G138" s="6">
        <f t="shared" si="40"/>
        <v>-7.609384908053185E-3</v>
      </c>
      <c r="H138" s="6">
        <f t="shared" si="41"/>
        <v>-1.8153526970954292E-3</v>
      </c>
      <c r="I138" s="6">
        <f t="shared" si="42"/>
        <v>-1.7618040873854879E-2</v>
      </c>
      <c r="J138" s="6">
        <f t="shared" si="43"/>
        <v>-1.4148103552077074E-2</v>
      </c>
      <c r="K138" s="6">
        <f t="shared" si="44"/>
        <v>-2.1679663577348629E-2</v>
      </c>
      <c r="Y138" s="41" t="s">
        <v>165</v>
      </c>
      <c r="Z138" s="30">
        <v>0.30623434472581246</v>
      </c>
      <c r="AA138" s="30">
        <v>0.18023580804420214</v>
      </c>
      <c r="AB138" s="30">
        <v>0.25144395534359643</v>
      </c>
      <c r="AC138" s="30">
        <v>0.68069214941636591</v>
      </c>
      <c r="AD138" s="30">
        <v>0.59621560501690274</v>
      </c>
      <c r="AE138" s="32">
        <f t="shared" si="45"/>
        <v>2.0148218625468797</v>
      </c>
      <c r="AF138" s="33">
        <f t="shared" si="46"/>
        <v>0.15199077914446998</v>
      </c>
      <c r="AG138" s="33">
        <f t="shared" si="47"/>
        <v>8.9454959465434386E-2</v>
      </c>
      <c r="AH138" s="33">
        <f t="shared" si="48"/>
        <v>0.12479711483066458</v>
      </c>
      <c r="AI138" s="33">
        <f t="shared" si="49"/>
        <v>0.33784234828379422</v>
      </c>
      <c r="AJ138" s="33">
        <f t="shared" si="50"/>
        <v>0.29591479827563683</v>
      </c>
      <c r="AK138" s="34">
        <f t="shared" si="51"/>
        <v>1</v>
      </c>
      <c r="AL138">
        <v>1</v>
      </c>
      <c r="AM138" s="50" cm="1">
        <f t="array" ref="AM138">SQRT(MMULT(MMULT(AF138:AJ138,MMULT(MMULT($Q$25:$U$29,$Q$16:$U$20),$Q$25:$U$29)),TRANSPOSE(AF138:AJ138)))</f>
        <v>0.21562408936333352</v>
      </c>
      <c r="AN138" s="50">
        <f t="shared" si="52"/>
        <v>0.23677819739643963</v>
      </c>
    </row>
    <row r="139" spans="1:40" ht="16.5" x14ac:dyDescent="0.3">
      <c r="A139" s="4">
        <v>45366</v>
      </c>
      <c r="B139" s="5">
        <v>15.77</v>
      </c>
      <c r="C139" s="5">
        <v>38.56</v>
      </c>
      <c r="D139" s="5">
        <v>14.19</v>
      </c>
      <c r="E139" s="5">
        <v>66.44</v>
      </c>
      <c r="F139" s="5">
        <v>244.93</v>
      </c>
      <c r="G139" s="6">
        <f t="shared" si="40"/>
        <v>-2.6543209876543239E-2</v>
      </c>
      <c r="H139" s="6">
        <f t="shared" si="41"/>
        <v>-2.3285899094436235E-3</v>
      </c>
      <c r="I139" s="6">
        <f t="shared" si="42"/>
        <v>1.0683760683760646E-2</v>
      </c>
      <c r="J139" s="6">
        <f t="shared" si="43"/>
        <v>-1.2925271133561234E-2</v>
      </c>
      <c r="K139" s="6">
        <f t="shared" si="44"/>
        <v>1.0604060075920074E-2</v>
      </c>
      <c r="Y139" s="41" t="s">
        <v>166</v>
      </c>
      <c r="Z139" s="30">
        <v>0.62171615928736512</v>
      </c>
      <c r="AA139" s="30">
        <v>0.77535785901354359</v>
      </c>
      <c r="AB139" s="30">
        <v>0.16914701470857485</v>
      </c>
      <c r="AC139" s="30">
        <v>0.57440392670847262</v>
      </c>
      <c r="AD139" s="30">
        <v>0.8073475158134169</v>
      </c>
      <c r="AE139" s="32">
        <f t="shared" si="45"/>
        <v>2.9479724755313734</v>
      </c>
      <c r="AF139" s="33">
        <f t="shared" si="46"/>
        <v>0.21089618863395274</v>
      </c>
      <c r="AG139" s="33">
        <f t="shared" si="47"/>
        <v>0.26301394108972642</v>
      </c>
      <c r="AH139" s="33">
        <f t="shared" si="48"/>
        <v>5.7377406374218613E-2</v>
      </c>
      <c r="AI139" s="33">
        <f t="shared" si="49"/>
        <v>0.19484711321971757</v>
      </c>
      <c r="AJ139" s="33">
        <f t="shared" si="50"/>
        <v>0.27386535068238455</v>
      </c>
      <c r="AK139" s="34">
        <f t="shared" si="51"/>
        <v>1</v>
      </c>
      <c r="AL139">
        <v>1</v>
      </c>
      <c r="AM139" s="50" cm="1">
        <f t="array" ref="AM139">SQRT(MMULT(MMULT(AF139:AJ139,MMULT(MMULT($Q$25:$U$29,$Q$16:$U$20),$Q$25:$U$29)),TRANSPOSE(AF139:AJ139)))</f>
        <v>0.2052741834784815</v>
      </c>
      <c r="AN139" s="50">
        <f t="shared" si="52"/>
        <v>0.19770609298445901</v>
      </c>
    </row>
    <row r="140" spans="1:40" ht="16.5" x14ac:dyDescent="0.3">
      <c r="A140" s="4">
        <v>45365</v>
      </c>
      <c r="B140" s="5">
        <v>16.2</v>
      </c>
      <c r="C140" s="5">
        <v>38.65</v>
      </c>
      <c r="D140" s="5">
        <v>14.04</v>
      </c>
      <c r="E140" s="5">
        <v>67.31</v>
      </c>
      <c r="F140" s="5">
        <v>242.36</v>
      </c>
      <c r="G140" s="6">
        <f t="shared" si="40"/>
        <v>-4.3023970497848563E-3</v>
      </c>
      <c r="H140" s="6">
        <f t="shared" si="41"/>
        <v>-1.5788133435192364E-2</v>
      </c>
      <c r="I140" s="6">
        <f t="shared" si="42"/>
        <v>3.616236162361619E-2</v>
      </c>
      <c r="J140" s="6">
        <f t="shared" si="43"/>
        <v>-1.0388839418223883E-3</v>
      </c>
      <c r="K140" s="6">
        <f t="shared" si="44"/>
        <v>2.3047699451245185E-2</v>
      </c>
      <c r="Y140" s="41" t="s">
        <v>167</v>
      </c>
      <c r="Z140" s="30">
        <v>0.85018826857877106</v>
      </c>
      <c r="AA140" s="30">
        <v>0.22786078845635582</v>
      </c>
      <c r="AB140" s="30">
        <v>0.40247079068500957</v>
      </c>
      <c r="AC140" s="30">
        <v>0.61957482915219886</v>
      </c>
      <c r="AD140" s="30">
        <v>0.63981065816544624</v>
      </c>
      <c r="AE140" s="32">
        <f t="shared" si="45"/>
        <v>2.7399053350377818</v>
      </c>
      <c r="AF140" s="33">
        <f t="shared" si="46"/>
        <v>0.31029840984161133</v>
      </c>
      <c r="AG140" s="33">
        <f t="shared" si="47"/>
        <v>8.316374494493757E-2</v>
      </c>
      <c r="AH140" s="33">
        <f t="shared" si="48"/>
        <v>0.14689222490216428</v>
      </c>
      <c r="AI140" s="33">
        <f t="shared" si="49"/>
        <v>0.22613001304428471</v>
      </c>
      <c r="AJ140" s="33">
        <f t="shared" si="50"/>
        <v>0.23351560726700202</v>
      </c>
      <c r="AK140" s="34">
        <f t="shared" si="51"/>
        <v>0.99999999999999989</v>
      </c>
      <c r="AL140">
        <v>1</v>
      </c>
      <c r="AM140" s="50" cm="1">
        <f t="array" ref="AM140">SQRT(MMULT(MMULT(AF140:AJ140,MMULT(MMULT($Q$25:$U$29,$Q$16:$U$20),$Q$25:$U$29)),TRANSPOSE(AF140:AJ140)))</f>
        <v>0.19270808511158133</v>
      </c>
      <c r="AN140" s="50">
        <f t="shared" si="52"/>
        <v>0.2437351254761547</v>
      </c>
    </row>
    <row r="141" spans="1:40" ht="16.5" x14ac:dyDescent="0.3">
      <c r="A141" s="4">
        <v>45364</v>
      </c>
      <c r="B141" s="5">
        <v>16.27</v>
      </c>
      <c r="C141" s="5">
        <v>39.270000000000003</v>
      </c>
      <c r="D141" s="5">
        <v>13.55</v>
      </c>
      <c r="E141" s="5">
        <v>67.38</v>
      </c>
      <c r="F141" s="5">
        <v>236.9</v>
      </c>
      <c r="G141" s="6">
        <f t="shared" si="40"/>
        <v>1.055900621118E-2</v>
      </c>
      <c r="H141" s="6">
        <f t="shared" si="41"/>
        <v>1.7857142857142794E-3</v>
      </c>
      <c r="I141" s="6">
        <f t="shared" si="42"/>
        <v>1.4781966001480296E-3</v>
      </c>
      <c r="J141" s="6">
        <f t="shared" si="43"/>
        <v>3.5746201966040392E-3</v>
      </c>
      <c r="K141" s="6">
        <f t="shared" si="44"/>
        <v>1.512619445515706E-2</v>
      </c>
      <c r="Y141" s="41" t="s">
        <v>168</v>
      </c>
      <c r="Z141" s="30">
        <v>0.77599193209458284</v>
      </c>
      <c r="AA141" s="30">
        <v>0.58864008247050192</v>
      </c>
      <c r="AB141" s="30">
        <v>0.61907481234084916</v>
      </c>
      <c r="AC141" s="30">
        <v>0.7304835034240702</v>
      </c>
      <c r="AD141" s="30">
        <v>0.68957833495082865</v>
      </c>
      <c r="AE141" s="32">
        <f t="shared" si="45"/>
        <v>3.4037686652808326</v>
      </c>
      <c r="AF141" s="33">
        <f t="shared" si="46"/>
        <v>0.22798022086808259</v>
      </c>
      <c r="AG141" s="33">
        <f t="shared" si="47"/>
        <v>0.17293774646754242</v>
      </c>
      <c r="AH141" s="33">
        <f t="shared" si="48"/>
        <v>0.18187922659243694</v>
      </c>
      <c r="AI141" s="33">
        <f t="shared" si="49"/>
        <v>0.21461020864172056</v>
      </c>
      <c r="AJ141" s="33">
        <f t="shared" si="50"/>
        <v>0.20259259743021757</v>
      </c>
      <c r="AK141" s="34">
        <f t="shared" si="51"/>
        <v>1</v>
      </c>
      <c r="AL141">
        <v>1</v>
      </c>
      <c r="AM141" s="50" cm="1">
        <f t="array" ref="AM141">SQRT(MMULT(MMULT(AF141:AJ141,MMULT(MMULT($Q$25:$U$29,$Q$16:$U$20),$Q$25:$U$29)),TRANSPOSE(AF141:AJ141)))</f>
        <v>0.19190553095844728</v>
      </c>
      <c r="AN141" s="50">
        <f t="shared" si="52"/>
        <v>0.26081866846276774</v>
      </c>
    </row>
    <row r="142" spans="1:40" ht="16.5" x14ac:dyDescent="0.3">
      <c r="A142" s="4">
        <v>45363</v>
      </c>
      <c r="B142" s="5">
        <v>16.100000000000001</v>
      </c>
      <c r="C142" s="5">
        <v>39.200000000000003</v>
      </c>
      <c r="D142" s="5">
        <v>13.53</v>
      </c>
      <c r="E142" s="5">
        <v>67.14</v>
      </c>
      <c r="F142" s="5">
        <v>233.37</v>
      </c>
      <c r="G142" s="6">
        <f t="shared" si="40"/>
        <v>1.0037641154328814E-2</v>
      </c>
      <c r="H142" s="6">
        <f t="shared" si="41"/>
        <v>-6.8406384595894876E-3</v>
      </c>
      <c r="I142" s="6">
        <f t="shared" si="42"/>
        <v>-7.3367571533383691E-3</v>
      </c>
      <c r="J142" s="6">
        <f t="shared" si="43"/>
        <v>6.5967016491754737E-3</v>
      </c>
      <c r="K142" s="6">
        <f t="shared" si="44"/>
        <v>3.8282863041982917E-3</v>
      </c>
      <c r="Y142" s="41" t="s">
        <v>169</v>
      </c>
      <c r="Z142" s="30">
        <v>0.17691239596830599</v>
      </c>
      <c r="AA142" s="30">
        <v>0.10162346180433435</v>
      </c>
      <c r="AB142" s="30">
        <v>1.4451489191352085E-2</v>
      </c>
      <c r="AC142" s="30">
        <v>0.30057083147088903</v>
      </c>
      <c r="AD142" s="30">
        <v>0.88191118224252474</v>
      </c>
      <c r="AE142" s="32">
        <f t="shared" si="45"/>
        <v>1.4754693606774061</v>
      </c>
      <c r="AF142" s="33">
        <f t="shared" si="46"/>
        <v>0.11990245320111788</v>
      </c>
      <c r="AG142" s="33">
        <f t="shared" si="47"/>
        <v>6.8875345373270086E-2</v>
      </c>
      <c r="AH142" s="33">
        <f t="shared" si="48"/>
        <v>9.7945030757651437E-3</v>
      </c>
      <c r="AI142" s="33">
        <f t="shared" si="49"/>
        <v>0.20371201156823296</v>
      </c>
      <c r="AJ142" s="33">
        <f t="shared" si="50"/>
        <v>0.59771568678161402</v>
      </c>
      <c r="AK142" s="34">
        <f t="shared" si="51"/>
        <v>1</v>
      </c>
      <c r="AL142">
        <v>1</v>
      </c>
      <c r="AM142" s="50" cm="1">
        <f t="array" ref="AM142">SQRT(MMULT(MMULT(AF142:AJ142,MMULT(MMULT($Q$25:$U$29,$Q$16:$U$20),$Q$25:$U$29)),TRANSPOSE(AF142:AJ142)))</f>
        <v>0.29576776224856133</v>
      </c>
      <c r="AN142" s="50">
        <f t="shared" si="52"/>
        <v>0.12532151272476755</v>
      </c>
    </row>
    <row r="143" spans="1:40" ht="16.5" x14ac:dyDescent="0.3">
      <c r="A143" s="4">
        <v>45362</v>
      </c>
      <c r="B143" s="5">
        <v>15.94</v>
      </c>
      <c r="C143" s="5">
        <v>39.47</v>
      </c>
      <c r="D143" s="5">
        <v>13.63</v>
      </c>
      <c r="E143" s="5">
        <v>66.7</v>
      </c>
      <c r="F143" s="5">
        <v>232.48</v>
      </c>
      <c r="G143" s="6">
        <f t="shared" si="40"/>
        <v>-8.0896079651524566E-3</v>
      </c>
      <c r="H143" s="6">
        <f t="shared" si="41"/>
        <v>-2.7791814047498642E-3</v>
      </c>
      <c r="I143" s="6">
        <f t="shared" si="42"/>
        <v>2.3273273273273221E-2</v>
      </c>
      <c r="J143" s="6">
        <f t="shared" si="43"/>
        <v>-5.9612518628910927E-3</v>
      </c>
      <c r="K143" s="6">
        <f t="shared" si="44"/>
        <v>-1.4174648855290739E-3</v>
      </c>
      <c r="Y143" s="41" t="s">
        <v>170</v>
      </c>
      <c r="Z143" s="30">
        <v>0.74587126583869046</v>
      </c>
      <c r="AA143" s="30">
        <v>0.81876086201124054</v>
      </c>
      <c r="AB143" s="30">
        <v>0.59465838771782542</v>
      </c>
      <c r="AC143" s="30">
        <v>0.89018381228206456</v>
      </c>
      <c r="AD143" s="30">
        <v>0.59651351659103069</v>
      </c>
      <c r="AE143" s="32">
        <f t="shared" si="45"/>
        <v>3.6459878444408518</v>
      </c>
      <c r="AF143" s="33">
        <f t="shared" si="46"/>
        <v>0.20457316306633963</v>
      </c>
      <c r="AG143" s="33">
        <f t="shared" si="47"/>
        <v>0.22456489076331673</v>
      </c>
      <c r="AH143" s="33">
        <f t="shared" si="48"/>
        <v>0.16309938844818672</v>
      </c>
      <c r="AI143" s="33">
        <f t="shared" si="49"/>
        <v>0.24415435548951564</v>
      </c>
      <c r="AJ143" s="33">
        <f t="shared" si="50"/>
        <v>0.16360820223264128</v>
      </c>
      <c r="AK143" s="34">
        <f t="shared" si="51"/>
        <v>1</v>
      </c>
      <c r="AL143">
        <v>1</v>
      </c>
      <c r="AM143" s="50" cm="1">
        <f t="array" ref="AM143">SQRT(MMULT(MMULT(AF143:AJ143,MMULT(MMULT($Q$25:$U$29,$Q$16:$U$20),$Q$25:$U$29)),TRANSPOSE(AF143:AJ143)))</f>
        <v>0.1874120910678278</v>
      </c>
      <c r="AN143" s="50">
        <f t="shared" si="52"/>
        <v>0.2633136400721427</v>
      </c>
    </row>
    <row r="144" spans="1:40" ht="16.5" x14ac:dyDescent="0.3">
      <c r="A144" s="4">
        <v>45359</v>
      </c>
      <c r="B144" s="5">
        <v>16.07</v>
      </c>
      <c r="C144" s="5">
        <v>39.58</v>
      </c>
      <c r="D144" s="5">
        <v>13.32</v>
      </c>
      <c r="E144" s="5">
        <v>67.099999999999994</v>
      </c>
      <c r="F144" s="5">
        <v>232.81</v>
      </c>
      <c r="G144" s="6">
        <f t="shared" si="40"/>
        <v>5.632040050062459E-3</v>
      </c>
      <c r="H144" s="6">
        <f t="shared" si="41"/>
        <v>-4.2767295597484489E-3</v>
      </c>
      <c r="I144" s="6">
        <f t="shared" si="42"/>
        <v>-4.484304932735439E-3</v>
      </c>
      <c r="J144" s="6">
        <f t="shared" si="43"/>
        <v>6.4496775161240194E-3</v>
      </c>
      <c r="K144" s="6">
        <f t="shared" si="44"/>
        <v>6.0171057721247756E-4</v>
      </c>
      <c r="Y144" s="41" t="s">
        <v>171</v>
      </c>
      <c r="Z144" s="30">
        <v>0.70886374354102688</v>
      </c>
      <c r="AA144" s="30">
        <v>0.89365876640497732</v>
      </c>
      <c r="AB144" s="30">
        <v>0.82207327467159497</v>
      </c>
      <c r="AC144" s="30">
        <v>0.61731553214721846</v>
      </c>
      <c r="AD144" s="30">
        <v>7.4194104734935484E-2</v>
      </c>
      <c r="AE144" s="32">
        <f t="shared" si="45"/>
        <v>3.1161054214997526</v>
      </c>
      <c r="AF144" s="33">
        <f t="shared" si="46"/>
        <v>0.22748387735863485</v>
      </c>
      <c r="AG144" s="33">
        <f t="shared" si="47"/>
        <v>0.28678707730461434</v>
      </c>
      <c r="AH144" s="33">
        <f t="shared" si="48"/>
        <v>0.26381433343033006</v>
      </c>
      <c r="AI144" s="33">
        <f t="shared" si="49"/>
        <v>0.19810482915244576</v>
      </c>
      <c r="AJ144" s="33">
        <f t="shared" si="50"/>
        <v>2.3809882753975168E-2</v>
      </c>
      <c r="AK144" s="34">
        <f t="shared" si="51"/>
        <v>1</v>
      </c>
      <c r="AL144">
        <v>1</v>
      </c>
      <c r="AM144" s="50" cm="1">
        <f t="array" ref="AM144">SQRT(MMULT(MMULT(AF144:AJ144,MMULT(MMULT($Q$25:$U$29,$Q$16:$U$20),$Q$25:$U$29)),TRANSPOSE(AF144:AJ144)))</f>
        <v>0.17956432905899231</v>
      </c>
      <c r="AN144" s="50">
        <f t="shared" si="52"/>
        <v>0.32094535293586218</v>
      </c>
    </row>
    <row r="145" spans="1:40" ht="16.5" x14ac:dyDescent="0.3">
      <c r="A145" s="4">
        <v>45358</v>
      </c>
      <c r="B145" s="5">
        <v>15.98</v>
      </c>
      <c r="C145" s="5">
        <v>39.75</v>
      </c>
      <c r="D145" s="5">
        <v>13.38</v>
      </c>
      <c r="E145" s="5">
        <v>66.67</v>
      </c>
      <c r="F145" s="5">
        <v>232.67</v>
      </c>
      <c r="G145" s="6">
        <f t="shared" si="40"/>
        <v>-1.4796547472256338E-2</v>
      </c>
      <c r="H145" s="6">
        <f t="shared" si="41"/>
        <v>9.395632300660095E-3</v>
      </c>
      <c r="I145" s="6">
        <f t="shared" si="42"/>
        <v>8.2893745290129051E-3</v>
      </c>
      <c r="J145" s="6">
        <f t="shared" si="43"/>
        <v>-1.7966761491241545E-3</v>
      </c>
      <c r="K145" s="6">
        <f t="shared" si="44"/>
        <v>-5.3862266489976829E-3</v>
      </c>
      <c r="Y145" s="41" t="s">
        <v>172</v>
      </c>
      <c r="Z145" s="30">
        <v>0.82304733498278471</v>
      </c>
      <c r="AA145" s="30">
        <v>0.99928802771090908</v>
      </c>
      <c r="AB145" s="30">
        <v>0.72878512949076579</v>
      </c>
      <c r="AC145" s="30">
        <v>0.49437316364162576</v>
      </c>
      <c r="AD145" s="30">
        <v>0.37270023310584566</v>
      </c>
      <c r="AE145" s="32">
        <f t="shared" si="45"/>
        <v>3.4181938889319312</v>
      </c>
      <c r="AF145" s="33">
        <f t="shared" si="46"/>
        <v>0.24078427430573837</v>
      </c>
      <c r="AG145" s="33">
        <f t="shared" si="47"/>
        <v>0.29234386935936874</v>
      </c>
      <c r="AH145" s="33">
        <f t="shared" si="48"/>
        <v>0.21320766263451668</v>
      </c>
      <c r="AI145" s="33">
        <f t="shared" si="49"/>
        <v>0.14462993607308228</v>
      </c>
      <c r="AJ145" s="33">
        <f t="shared" si="50"/>
        <v>0.10903425762729385</v>
      </c>
      <c r="AK145" s="34">
        <f t="shared" si="51"/>
        <v>0.99999999999999978</v>
      </c>
      <c r="AL145">
        <v>1</v>
      </c>
      <c r="AM145" s="50" cm="1">
        <f t="array" ref="AM145">SQRT(MMULT(MMULT(AF145:AJ145,MMULT(MMULT($Q$25:$U$29,$Q$16:$U$20),$Q$25:$U$29)),TRANSPOSE(AF145:AJ145)))</f>
        <v>0.18259383418035111</v>
      </c>
      <c r="AN145" s="50">
        <f t="shared" si="52"/>
        <v>0.28067378602116699</v>
      </c>
    </row>
    <row r="146" spans="1:40" ht="16.5" x14ac:dyDescent="0.3">
      <c r="A146" s="4">
        <v>45357</v>
      </c>
      <c r="B146" s="5">
        <v>16.22</v>
      </c>
      <c r="C146" s="5">
        <v>39.380000000000003</v>
      </c>
      <c r="D146" s="5">
        <v>13.27</v>
      </c>
      <c r="E146" s="5">
        <v>66.790000000000006</v>
      </c>
      <c r="F146" s="5">
        <v>233.93</v>
      </c>
      <c r="G146" s="6">
        <f t="shared" si="40"/>
        <v>5.5796652200867936E-3</v>
      </c>
      <c r="H146" s="6">
        <f t="shared" si="41"/>
        <v>-4.2983565107457267E-3</v>
      </c>
      <c r="I146" s="6">
        <f t="shared" si="42"/>
        <v>1.2977099236641143E-2</v>
      </c>
      <c r="J146" s="6">
        <f t="shared" si="43"/>
        <v>-4.4896737503719031E-4</v>
      </c>
      <c r="K146" s="6">
        <f t="shared" si="44"/>
        <v>6.4102564102563875E-3</v>
      </c>
      <c r="Y146" s="41" t="s">
        <v>173</v>
      </c>
      <c r="Z146" s="30">
        <v>0.25643225238396394</v>
      </c>
      <c r="AA146" s="30">
        <v>0.34473103263643035</v>
      </c>
      <c r="AB146" s="30">
        <v>3.3245162573839471E-3</v>
      </c>
      <c r="AC146" s="30">
        <v>0.51563475637411804</v>
      </c>
      <c r="AD146" s="30">
        <v>0.17493546853666342</v>
      </c>
      <c r="AE146" s="32">
        <f t="shared" si="45"/>
        <v>1.2950580261885598</v>
      </c>
      <c r="AF146" s="33">
        <f t="shared" si="46"/>
        <v>0.19800831097789554</v>
      </c>
      <c r="AG146" s="33">
        <f t="shared" si="47"/>
        <v>0.26618964221317265</v>
      </c>
      <c r="AH146" s="33">
        <f t="shared" si="48"/>
        <v>2.5670789958101067E-3</v>
      </c>
      <c r="AI146" s="33">
        <f t="shared" si="49"/>
        <v>0.39815571653701476</v>
      </c>
      <c r="AJ146" s="33">
        <f t="shared" si="50"/>
        <v>0.13507925127610684</v>
      </c>
      <c r="AK146" s="34">
        <f t="shared" si="51"/>
        <v>0.99999999999999989</v>
      </c>
      <c r="AL146">
        <v>1</v>
      </c>
      <c r="AM146" s="50" cm="1">
        <f t="array" ref="AM146">SQRT(MMULT(MMULT(AF146:AJ146,MMULT(MMULT($Q$25:$U$29,$Q$16:$U$20),$Q$25:$U$29)),TRANSPOSE(AF146:AJ146)))</f>
        <v>0.1897611394549959</v>
      </c>
      <c r="AN146" s="50">
        <f t="shared" si="52"/>
        <v>0.223151314258559</v>
      </c>
    </row>
    <row r="147" spans="1:40" ht="16.5" x14ac:dyDescent="0.3">
      <c r="A147" s="4">
        <v>45356</v>
      </c>
      <c r="B147" s="5">
        <v>16.13</v>
      </c>
      <c r="C147" s="5">
        <v>39.549999999999997</v>
      </c>
      <c r="D147" s="5">
        <v>13.1</v>
      </c>
      <c r="E147" s="5">
        <v>66.819999999999993</v>
      </c>
      <c r="F147" s="5">
        <v>232.44</v>
      </c>
      <c r="G147" s="6">
        <f t="shared" si="40"/>
        <v>0</v>
      </c>
      <c r="H147" s="6">
        <f t="shared" si="41"/>
        <v>1.7730496453900457E-3</v>
      </c>
      <c r="I147" s="6">
        <f t="shared" si="42"/>
        <v>-9.8261526832955637E-3</v>
      </c>
      <c r="J147" s="6">
        <f t="shared" si="43"/>
        <v>-5.9506099375187249E-3</v>
      </c>
      <c r="K147" s="6">
        <f t="shared" si="44"/>
        <v>-1.8992149911369993E-2</v>
      </c>
      <c r="Y147" s="41" t="s">
        <v>174</v>
      </c>
      <c r="Z147" s="30">
        <v>2.3125339730416195E-2</v>
      </c>
      <c r="AA147" s="30">
        <v>0.73040847936731901</v>
      </c>
      <c r="AB147" s="30">
        <v>0.96838932850222925</v>
      </c>
      <c r="AC147" s="30">
        <v>0.59947368523483191</v>
      </c>
      <c r="AD147" s="30">
        <v>0.16391931611898214</v>
      </c>
      <c r="AE147" s="32">
        <f t="shared" si="45"/>
        <v>2.4853161489537787</v>
      </c>
      <c r="AF147" s="33">
        <f t="shared" si="46"/>
        <v>9.3047879402188179E-3</v>
      </c>
      <c r="AG147" s="33">
        <f t="shared" si="47"/>
        <v>0.29388956397953336</v>
      </c>
      <c r="AH147" s="33">
        <f t="shared" si="48"/>
        <v>0.38964432308134456</v>
      </c>
      <c r="AI147" s="33">
        <f t="shared" si="49"/>
        <v>0.24120620850879956</v>
      </c>
      <c r="AJ147" s="33">
        <f t="shared" si="50"/>
        <v>6.5955116490103591E-2</v>
      </c>
      <c r="AK147" s="34">
        <f t="shared" si="51"/>
        <v>0.99999999999999989</v>
      </c>
      <c r="AL147">
        <v>1</v>
      </c>
      <c r="AM147" s="50" cm="1">
        <f t="array" ref="AM147">SQRT(MMULT(MMULT(AF147:AJ147,MMULT(MMULT($Q$25:$U$29,$Q$16:$U$20),$Q$25:$U$29)),TRANSPOSE(AF147:AJ147)))</f>
        <v>0.21005085669041715</v>
      </c>
      <c r="AN147" s="50">
        <f t="shared" si="52"/>
        <v>0.3669832714843379</v>
      </c>
    </row>
    <row r="148" spans="1:40" ht="16.5" x14ac:dyDescent="0.3">
      <c r="A148" s="4">
        <v>45355</v>
      </c>
      <c r="B148" s="5">
        <v>16.13</v>
      </c>
      <c r="C148" s="5">
        <v>39.479999999999997</v>
      </c>
      <c r="D148" s="5">
        <v>13.23</v>
      </c>
      <c r="E148" s="5">
        <v>67.22</v>
      </c>
      <c r="F148" s="5">
        <v>236.94</v>
      </c>
      <c r="G148" s="6">
        <f t="shared" si="40"/>
        <v>1.2554927809165006E-2</v>
      </c>
      <c r="H148" s="6">
        <f t="shared" si="41"/>
        <v>-7.790902236742947E-3</v>
      </c>
      <c r="I148" s="6">
        <f t="shared" si="42"/>
        <v>-1.2686567164179152E-2</v>
      </c>
      <c r="J148" s="6">
        <f t="shared" si="43"/>
        <v>-4.5905523471050369E-3</v>
      </c>
      <c r="K148" s="6">
        <f t="shared" si="44"/>
        <v>-3.380499938832926E-2</v>
      </c>
      <c r="Y148" s="41" t="s">
        <v>175</v>
      </c>
      <c r="Z148" s="30">
        <v>0.15253630036977717</v>
      </c>
      <c r="AA148" s="30">
        <v>0.53170657978745073</v>
      </c>
      <c r="AB148" s="30">
        <v>0.95063551312182082</v>
      </c>
      <c r="AC148" s="30">
        <v>0.70995473591054237</v>
      </c>
      <c r="AD148" s="30">
        <v>0.52256453129730374</v>
      </c>
      <c r="AE148" s="32">
        <f t="shared" si="45"/>
        <v>2.8673976604868949</v>
      </c>
      <c r="AF148" s="33">
        <f t="shared" si="46"/>
        <v>5.3196772276042081E-2</v>
      </c>
      <c r="AG148" s="33">
        <f t="shared" si="47"/>
        <v>0.18543175476301565</v>
      </c>
      <c r="AH148" s="33">
        <f t="shared" si="48"/>
        <v>0.3315324993884522</v>
      </c>
      <c r="AI148" s="33">
        <f t="shared" si="49"/>
        <v>0.24759549248916851</v>
      </c>
      <c r="AJ148" s="33">
        <f t="shared" si="50"/>
        <v>0.1822434810833215</v>
      </c>
      <c r="AK148" s="34">
        <f t="shared" si="51"/>
        <v>1</v>
      </c>
      <c r="AL148">
        <v>1</v>
      </c>
      <c r="AM148" s="50" cm="1">
        <f t="array" ref="AM148">SQRT(MMULT(MMULT(AF148:AJ148,MMULT(MMULT($Q$25:$U$29,$Q$16:$U$20),$Q$25:$U$29)),TRANSPOSE(AF148:AJ148)))</f>
        <v>0.21245954643567533</v>
      </c>
      <c r="AN148" s="50">
        <f t="shared" si="52"/>
        <v>0.32572265131608363</v>
      </c>
    </row>
    <row r="149" spans="1:40" ht="16.5" x14ac:dyDescent="0.3">
      <c r="A149" s="4">
        <v>45352</v>
      </c>
      <c r="B149" s="5">
        <v>15.93</v>
      </c>
      <c r="C149" s="5">
        <v>39.79</v>
      </c>
      <c r="D149" s="5">
        <v>13.4</v>
      </c>
      <c r="E149" s="5">
        <v>67.53</v>
      </c>
      <c r="F149" s="5">
        <v>245.23</v>
      </c>
      <c r="G149" s="6">
        <f t="shared" si="40"/>
        <v>-1.87969924812037E-3</v>
      </c>
      <c r="H149" s="6">
        <f t="shared" si="41"/>
        <v>-1.5056461731494108E-3</v>
      </c>
      <c r="I149" s="6">
        <f t="shared" si="42"/>
        <v>2.8396009209516571E-2</v>
      </c>
      <c r="J149" s="6">
        <f t="shared" si="43"/>
        <v>-1.0549450549450556E-2</v>
      </c>
      <c r="K149" s="6">
        <f t="shared" si="44"/>
        <v>-2.0347535913400883E-3</v>
      </c>
      <c r="Y149" s="41" t="s">
        <v>176</v>
      </c>
      <c r="Z149" s="30">
        <v>0.9600789724816059</v>
      </c>
      <c r="AA149" s="30">
        <v>0.87789339546254086</v>
      </c>
      <c r="AB149" s="30">
        <v>0.23934094439217513</v>
      </c>
      <c r="AC149" s="30">
        <v>8.2720345084573377E-2</v>
      </c>
      <c r="AD149" s="30">
        <v>3.0795023089277063E-2</v>
      </c>
      <c r="AE149" s="32">
        <f t="shared" si="45"/>
        <v>2.1908286805101724</v>
      </c>
      <c r="AF149" s="33">
        <f t="shared" si="46"/>
        <v>0.43822640310607713</v>
      </c>
      <c r="AG149" s="33">
        <f t="shared" si="47"/>
        <v>0.40071293719694601</v>
      </c>
      <c r="AH149" s="33">
        <f t="shared" si="48"/>
        <v>0.10924676425928495</v>
      </c>
      <c r="AI149" s="33">
        <f t="shared" si="49"/>
        <v>3.775755987698249E-2</v>
      </c>
      <c r="AJ149" s="33">
        <f t="shared" si="50"/>
        <v>1.4056335560709341E-2</v>
      </c>
      <c r="AK149" s="34">
        <f t="shared" si="51"/>
        <v>0.99999999999999989</v>
      </c>
      <c r="AL149">
        <v>1</v>
      </c>
      <c r="AM149" s="50" cm="1">
        <f t="array" ref="AM149">SQRT(MMULT(MMULT(AF149:AJ149,MMULT(MMULT($Q$25:$U$29,$Q$16:$U$20),$Q$25:$U$29)),TRANSPOSE(AF149:AJ149)))</f>
        <v>0.17457083753722402</v>
      </c>
      <c r="AN149" s="50">
        <f t="shared" si="52"/>
        <v>0.24449836139021228</v>
      </c>
    </row>
    <row r="150" spans="1:40" ht="16.5" x14ac:dyDescent="0.3">
      <c r="A150" s="4">
        <v>45351</v>
      </c>
      <c r="B150" s="5">
        <v>15.96</v>
      </c>
      <c r="C150" s="5">
        <v>39.85</v>
      </c>
      <c r="D150" s="5">
        <v>13.03</v>
      </c>
      <c r="E150" s="5">
        <v>68.25</v>
      </c>
      <c r="F150" s="5">
        <v>245.73</v>
      </c>
      <c r="G150" s="6">
        <f t="shared" si="40"/>
        <v>-1.4814814814814725E-2</v>
      </c>
      <c r="H150" s="6">
        <f t="shared" si="41"/>
        <v>-2.5087807325629985E-4</v>
      </c>
      <c r="I150" s="6">
        <f t="shared" si="42"/>
        <v>-1.2878787878787823E-2</v>
      </c>
      <c r="J150" s="6">
        <f t="shared" si="43"/>
        <v>8.1240768094534843E-3</v>
      </c>
      <c r="K150" s="6">
        <f t="shared" si="44"/>
        <v>9.9876695437730589E-3</v>
      </c>
      <c r="Y150" s="41" t="s">
        <v>177</v>
      </c>
      <c r="Z150" s="30">
        <v>0.40175646234494478</v>
      </c>
      <c r="AA150" s="30">
        <v>0.51764618485277036</v>
      </c>
      <c r="AB150" s="30">
        <v>0.66971951498749116</v>
      </c>
      <c r="AC150" s="30">
        <v>0.55571159266445835</v>
      </c>
      <c r="AD150" s="30">
        <v>0.13516910158075424</v>
      </c>
      <c r="AE150" s="32">
        <f t="shared" si="45"/>
        <v>2.2800028564304191</v>
      </c>
      <c r="AF150" s="33">
        <f t="shared" si="46"/>
        <v>0.17620875395478064</v>
      </c>
      <c r="AG150" s="33">
        <f t="shared" si="47"/>
        <v>0.2270375159367998</v>
      </c>
      <c r="AH150" s="33">
        <f t="shared" si="48"/>
        <v>0.29373626138171005</v>
      </c>
      <c r="AI150" s="33">
        <f t="shared" si="49"/>
        <v>0.24373284932391817</v>
      </c>
      <c r="AJ150" s="33">
        <f t="shared" si="50"/>
        <v>5.9284619402791221E-2</v>
      </c>
      <c r="AK150" s="34">
        <f t="shared" si="51"/>
        <v>0.99999999999999978</v>
      </c>
      <c r="AL150">
        <v>1</v>
      </c>
      <c r="AM150" s="50" cm="1">
        <f t="array" ref="AM150">SQRT(MMULT(MMULT(AF150:AJ150,MMULT(MMULT($Q$25:$U$29,$Q$16:$U$20),$Q$25:$U$29)),TRANSPOSE(AF150:AJ150)))</f>
        <v>0.18558160665541099</v>
      </c>
      <c r="AN150" s="50">
        <f t="shared" si="52"/>
        <v>0.33175949917347042</v>
      </c>
    </row>
    <row r="151" spans="1:40" ht="16.5" x14ac:dyDescent="0.3">
      <c r="A151" s="4">
        <v>45350</v>
      </c>
      <c r="B151" s="5">
        <v>16.2</v>
      </c>
      <c r="C151" s="5">
        <v>39.86</v>
      </c>
      <c r="D151" s="5">
        <v>13.2</v>
      </c>
      <c r="E151" s="5">
        <v>67.7</v>
      </c>
      <c r="F151" s="5">
        <v>243.3</v>
      </c>
      <c r="G151" s="6">
        <f t="shared" si="40"/>
        <v>-2.0556227327690468E-2</v>
      </c>
      <c r="H151" s="6">
        <f t="shared" si="41"/>
        <v>-3.8359469240048294E-2</v>
      </c>
      <c r="I151" s="6">
        <f t="shared" si="42"/>
        <v>-3.3674963396779001E-2</v>
      </c>
      <c r="J151" s="6">
        <f t="shared" si="43"/>
        <v>-2.3577954612437058E-3</v>
      </c>
      <c r="K151" s="6">
        <f t="shared" si="44"/>
        <v>-2.7539070306566993E-2</v>
      </c>
      <c r="Y151" s="41" t="s">
        <v>178</v>
      </c>
      <c r="Z151" s="30">
        <v>0.31735671582381542</v>
      </c>
      <c r="AA151" s="30">
        <v>0.19039450039860717</v>
      </c>
      <c r="AB151" s="30">
        <v>0.77860926277706133</v>
      </c>
      <c r="AC151" s="30">
        <v>0.52912587566438307</v>
      </c>
      <c r="AD151" s="30">
        <v>0.35068736298744396</v>
      </c>
      <c r="AE151" s="32">
        <f t="shared" si="45"/>
        <v>2.1661737176513109</v>
      </c>
      <c r="AF151" s="33">
        <f t="shared" si="46"/>
        <v>0.14650566260581893</v>
      </c>
      <c r="AG151" s="33">
        <f t="shared" si="47"/>
        <v>8.7894382083558723E-2</v>
      </c>
      <c r="AH151" s="33">
        <f t="shared" si="48"/>
        <v>0.35943989922529107</v>
      </c>
      <c r="AI151" s="33">
        <f t="shared" si="49"/>
        <v>0.24426751712142991</v>
      </c>
      <c r="AJ151" s="33">
        <f t="shared" si="50"/>
        <v>0.16189253896390138</v>
      </c>
      <c r="AK151" s="34">
        <f t="shared" si="51"/>
        <v>1</v>
      </c>
      <c r="AL151">
        <v>1</v>
      </c>
      <c r="AM151" s="50" cm="1">
        <f t="array" ref="AM151">SQRT(MMULT(MMULT(AF151:AJ151,MMULT(MMULT($Q$25:$U$29,$Q$16:$U$20),$Q$25:$U$29)),TRANSPOSE(AF151:AJ151)))</f>
        <v>0.20574945427546698</v>
      </c>
      <c r="AN151" s="50">
        <f t="shared" si="52"/>
        <v>0.34019584371302186</v>
      </c>
    </row>
    <row r="152" spans="1:40" ht="16.5" x14ac:dyDescent="0.3">
      <c r="A152" s="4">
        <v>45349</v>
      </c>
      <c r="B152" s="5">
        <v>16.54</v>
      </c>
      <c r="C152" s="5">
        <v>41.45</v>
      </c>
      <c r="D152" s="5">
        <v>13.66</v>
      </c>
      <c r="E152" s="5">
        <v>67.86</v>
      </c>
      <c r="F152" s="5">
        <v>250.19</v>
      </c>
      <c r="G152" s="6">
        <f t="shared" si="40"/>
        <v>-1.8105009052504784E-3</v>
      </c>
      <c r="H152" s="6">
        <f t="shared" si="41"/>
        <v>-1.0031048483400862E-2</v>
      </c>
      <c r="I152" s="6">
        <f t="shared" si="42"/>
        <v>-1.6558675305975545E-2</v>
      </c>
      <c r="J152" s="6">
        <f t="shared" si="43"/>
        <v>-1.552299434208626E-2</v>
      </c>
      <c r="K152" s="6">
        <f t="shared" si="44"/>
        <v>-1.0950347881087952E-2</v>
      </c>
      <c r="Y152" s="41" t="s">
        <v>179</v>
      </c>
      <c r="Z152" s="30">
        <v>3.5611808016022817E-2</v>
      </c>
      <c r="AA152" s="30">
        <v>0.43843847638994404</v>
      </c>
      <c r="AB152" s="30">
        <v>0.47418493200336376</v>
      </c>
      <c r="AC152" s="30">
        <v>0.94839924646409335</v>
      </c>
      <c r="AD152" s="30">
        <v>0.16545684631940227</v>
      </c>
      <c r="AE152" s="32">
        <f t="shared" si="45"/>
        <v>2.0620913091928261</v>
      </c>
      <c r="AF152" s="33">
        <f t="shared" si="46"/>
        <v>1.7269753214741258E-2</v>
      </c>
      <c r="AG152" s="33">
        <f t="shared" si="47"/>
        <v>0.21261836196844455</v>
      </c>
      <c r="AH152" s="33">
        <f t="shared" si="48"/>
        <v>0.22995341180550155</v>
      </c>
      <c r="AI152" s="33">
        <f t="shared" si="49"/>
        <v>0.45992107247439473</v>
      </c>
      <c r="AJ152" s="33">
        <f t="shared" si="50"/>
        <v>8.0237400536917941E-2</v>
      </c>
      <c r="AK152" s="34">
        <f t="shared" si="51"/>
        <v>1</v>
      </c>
      <c r="AL152">
        <v>1</v>
      </c>
      <c r="AM152" s="50" cm="1">
        <f t="array" ref="AM152">SQRT(MMULT(MMULT(AF152:AJ152,MMULT(MMULT($Q$25:$U$29,$Q$16:$U$20),$Q$25:$U$29)),TRANSPOSE(AF152:AJ152)))</f>
        <v>0.2031398786218169</v>
      </c>
      <c r="AN152" s="50">
        <f t="shared" si="52"/>
        <v>0.32760887977743997</v>
      </c>
    </row>
    <row r="153" spans="1:40" ht="16.5" x14ac:dyDescent="0.3">
      <c r="A153" s="4">
        <v>45348</v>
      </c>
      <c r="B153" s="5">
        <v>16.57</v>
      </c>
      <c r="C153" s="5">
        <v>41.87</v>
      </c>
      <c r="D153" s="5">
        <v>13.89</v>
      </c>
      <c r="E153" s="5">
        <v>68.930000000000007</v>
      </c>
      <c r="F153" s="5">
        <v>252.96</v>
      </c>
      <c r="G153" s="6">
        <f t="shared" si="40"/>
        <v>1.8137847642081262E-3</v>
      </c>
      <c r="H153" s="6">
        <f t="shared" si="41"/>
        <v>-9.9314258689997548E-3</v>
      </c>
      <c r="I153" s="6">
        <f t="shared" si="42"/>
        <v>-7.1479628305932685E-3</v>
      </c>
      <c r="J153" s="6">
        <f t="shared" si="43"/>
        <v>-9.7687113920412738E-3</v>
      </c>
      <c r="K153" s="6">
        <f t="shared" si="44"/>
        <v>-1.3262599469496039E-2</v>
      </c>
      <c r="Y153" s="41" t="s">
        <v>180</v>
      </c>
      <c r="Z153" s="30">
        <v>0.80567390767031799</v>
      </c>
      <c r="AA153" s="30">
        <v>0.80907800546950304</v>
      </c>
      <c r="AB153" s="30">
        <v>0.65445516335254061</v>
      </c>
      <c r="AC153" s="30">
        <v>0.22543402364003473</v>
      </c>
      <c r="AD153" s="30">
        <v>9.363405441403061E-2</v>
      </c>
      <c r="AE153" s="32">
        <f t="shared" si="45"/>
        <v>2.5882751545464266</v>
      </c>
      <c r="AF153" s="33">
        <f t="shared" si="46"/>
        <v>0.31127830681182178</v>
      </c>
      <c r="AG153" s="33">
        <f t="shared" si="47"/>
        <v>0.31259350616116666</v>
      </c>
      <c r="AH153" s="33">
        <f t="shared" si="48"/>
        <v>0.25285378264476999</v>
      </c>
      <c r="AI153" s="33">
        <f t="shared" si="49"/>
        <v>8.7098167767846971E-2</v>
      </c>
      <c r="AJ153" s="33">
        <f t="shared" si="50"/>
        <v>3.617623661439473E-2</v>
      </c>
      <c r="AK153" s="34">
        <f t="shared" si="51"/>
        <v>1</v>
      </c>
      <c r="AL153">
        <v>1</v>
      </c>
      <c r="AM153" s="50" cm="1">
        <f t="array" ref="AM153">SQRT(MMULT(MMULT(AF153:AJ153,MMULT(MMULT($Q$25:$U$29,$Q$16:$U$20),$Q$25:$U$29)),TRANSPOSE(AF153:AJ153)))</f>
        <v>0.17739748127063279</v>
      </c>
      <c r="AN153" s="50">
        <f t="shared" si="52"/>
        <v>0.30209185407604017</v>
      </c>
    </row>
    <row r="154" spans="1:40" ht="16.5" x14ac:dyDescent="0.3">
      <c r="A154" s="4">
        <v>45345</v>
      </c>
      <c r="B154" s="5">
        <v>16.54</v>
      </c>
      <c r="C154" s="5">
        <v>42.29</v>
      </c>
      <c r="D154" s="5">
        <v>13.99</v>
      </c>
      <c r="E154" s="5">
        <v>69.61</v>
      </c>
      <c r="F154" s="5">
        <v>256.36</v>
      </c>
      <c r="G154" s="6">
        <f t="shared" si="40"/>
        <v>1.7846153846153845E-2</v>
      </c>
      <c r="H154" s="6">
        <f t="shared" si="41"/>
        <v>3.3214709371294227E-3</v>
      </c>
      <c r="I154" s="6">
        <f t="shared" si="42"/>
        <v>2.116788321167884E-2</v>
      </c>
      <c r="J154" s="6">
        <f t="shared" si="43"/>
        <v>1.2803724719918419E-2</v>
      </c>
      <c r="K154" s="6">
        <f t="shared" si="44"/>
        <v>-5.8942143632696453E-3</v>
      </c>
      <c r="Y154" s="41" t="s">
        <v>181</v>
      </c>
      <c r="Z154" s="30">
        <v>0.94125269011703105</v>
      </c>
      <c r="AA154" s="30">
        <v>0.71753752392112313</v>
      </c>
      <c r="AB154" s="30">
        <v>0.2511013595671876</v>
      </c>
      <c r="AC154" s="30">
        <v>0.71180647974622802</v>
      </c>
      <c r="AD154" s="30">
        <v>0.11379095163735187</v>
      </c>
      <c r="AE154" s="32">
        <f t="shared" si="45"/>
        <v>2.7354890049889216</v>
      </c>
      <c r="AF154" s="33">
        <f t="shared" si="46"/>
        <v>0.34408937063917866</v>
      </c>
      <c r="AG154" s="33">
        <f t="shared" si="47"/>
        <v>0.2623068572428896</v>
      </c>
      <c r="AH154" s="33">
        <f t="shared" si="48"/>
        <v>9.1793956805980487E-2</v>
      </c>
      <c r="AI154" s="33">
        <f t="shared" si="49"/>
        <v>0.26021178606386347</v>
      </c>
      <c r="AJ154" s="33">
        <f t="shared" si="50"/>
        <v>4.1598029248087844E-2</v>
      </c>
      <c r="AK154" s="34">
        <f t="shared" si="51"/>
        <v>1</v>
      </c>
      <c r="AL154">
        <v>1</v>
      </c>
      <c r="AM154" s="50" cm="1">
        <f t="array" ref="AM154">SQRT(MMULT(MMULT(AF154:AJ154,MMULT(MMULT($Q$25:$U$29,$Q$16:$U$20),$Q$25:$U$29)),TRANSPOSE(AF154:AJ154)))</f>
        <v>0.16874554819494592</v>
      </c>
      <c r="AN154" s="50">
        <f t="shared" si="52"/>
        <v>0.25848287762842875</v>
      </c>
    </row>
    <row r="155" spans="1:40" ht="16.5" x14ac:dyDescent="0.3">
      <c r="A155" s="4">
        <v>45344</v>
      </c>
      <c r="B155" s="5">
        <v>16.25</v>
      </c>
      <c r="C155" s="5">
        <v>42.15</v>
      </c>
      <c r="D155" s="5">
        <v>13.7</v>
      </c>
      <c r="E155" s="5">
        <v>68.73</v>
      </c>
      <c r="F155" s="5">
        <v>257.88</v>
      </c>
      <c r="G155" s="6">
        <f t="shared" si="40"/>
        <v>1.6260162601626105E-2</v>
      </c>
      <c r="H155" s="6">
        <f t="shared" si="41"/>
        <v>1.3708513708513781E-2</v>
      </c>
      <c r="I155" s="6">
        <f t="shared" si="42"/>
        <v>1.2564671101256364E-2</v>
      </c>
      <c r="J155" s="6">
        <f t="shared" si="43"/>
        <v>-3.9130434782608248E-3</v>
      </c>
      <c r="K155" s="6">
        <f t="shared" si="44"/>
        <v>1.8402969749624853E-2</v>
      </c>
      <c r="Y155" s="41" t="s">
        <v>182</v>
      </c>
      <c r="Z155" s="30">
        <v>0.32407729836817989</v>
      </c>
      <c r="AA155" s="30">
        <v>0.81545403046680109</v>
      </c>
      <c r="AB155" s="30">
        <v>0.84945818079406865</v>
      </c>
      <c r="AC155" s="30">
        <v>0.82902488901759852</v>
      </c>
      <c r="AD155" s="30">
        <v>5.188027781528981E-2</v>
      </c>
      <c r="AE155" s="32">
        <f t="shared" si="45"/>
        <v>2.8698946764619375</v>
      </c>
      <c r="AF155" s="33">
        <f t="shared" si="46"/>
        <v>0.11292306335356835</v>
      </c>
      <c r="AG155" s="33">
        <f t="shared" si="47"/>
        <v>0.28414075162929281</v>
      </c>
      <c r="AH155" s="33">
        <f t="shared" si="48"/>
        <v>0.29598932245182508</v>
      </c>
      <c r="AI155" s="33">
        <f t="shared" si="49"/>
        <v>0.28886944730655995</v>
      </c>
      <c r="AJ155" s="33">
        <f t="shared" si="50"/>
        <v>1.8077415258753969E-2</v>
      </c>
      <c r="AK155" s="34">
        <f t="shared" si="51"/>
        <v>1.0000000000000002</v>
      </c>
      <c r="AL155">
        <v>1</v>
      </c>
      <c r="AM155" s="50" cm="1">
        <f t="array" ref="AM155">SQRT(MMULT(MMULT(AF155:AJ155,MMULT(MMULT($Q$25:$U$29,$Q$16:$U$20),$Q$25:$U$29)),TRANSPOSE(AF155:AJ155)))</f>
        <v>0.19030563868564518</v>
      </c>
      <c r="AN155" s="50">
        <f t="shared" si="52"/>
        <v>0.34446290510159183</v>
      </c>
    </row>
    <row r="156" spans="1:40" ht="16.5" x14ac:dyDescent="0.3">
      <c r="A156" s="4">
        <v>45343</v>
      </c>
      <c r="B156" s="5">
        <v>15.99</v>
      </c>
      <c r="C156" s="5">
        <v>41.58</v>
      </c>
      <c r="D156" s="5">
        <v>13.53</v>
      </c>
      <c r="E156" s="5">
        <v>69</v>
      </c>
      <c r="F156" s="5">
        <v>253.22</v>
      </c>
      <c r="G156" s="6">
        <f t="shared" si="40"/>
        <v>1.5238095238095273E-2</v>
      </c>
      <c r="H156" s="6">
        <f t="shared" si="41"/>
        <v>-2.0955968919237122E-2</v>
      </c>
      <c r="I156" s="6">
        <f t="shared" si="42"/>
        <v>6.6964285714286031E-3</v>
      </c>
      <c r="J156" s="6">
        <f t="shared" si="43"/>
        <v>7.2516316171133965E-4</v>
      </c>
      <c r="K156" s="6">
        <f t="shared" si="44"/>
        <v>-1.5244613829042519E-2</v>
      </c>
      <c r="Y156" s="41" t="s">
        <v>183</v>
      </c>
      <c r="Z156" s="30">
        <v>3.9371332270916493E-2</v>
      </c>
      <c r="AA156" s="30">
        <v>0.70185636659164197</v>
      </c>
      <c r="AB156" s="30">
        <v>0.28287802324406275</v>
      </c>
      <c r="AC156" s="30">
        <v>0.8582991213637382</v>
      </c>
      <c r="AD156" s="30">
        <v>0.8674342134772145</v>
      </c>
      <c r="AE156" s="32">
        <f t="shared" si="45"/>
        <v>2.7498390569475739</v>
      </c>
      <c r="AF156" s="33">
        <f t="shared" si="46"/>
        <v>1.431768603745856E-2</v>
      </c>
      <c r="AG156" s="33">
        <f t="shared" si="47"/>
        <v>0.25523543453147735</v>
      </c>
      <c r="AH156" s="33">
        <f t="shared" si="48"/>
        <v>0.10287075621002639</v>
      </c>
      <c r="AI156" s="33">
        <f t="shared" si="49"/>
        <v>0.3121270385607523</v>
      </c>
      <c r="AJ156" s="33">
        <f t="shared" si="50"/>
        <v>0.31544908466028537</v>
      </c>
      <c r="AK156" s="34">
        <f t="shared" si="51"/>
        <v>1</v>
      </c>
      <c r="AL156">
        <v>1</v>
      </c>
      <c r="AM156" s="50" cm="1">
        <f t="array" ref="AM156">SQRT(MMULT(MMULT(AF156:AJ156,MMULT(MMULT($Q$25:$U$29,$Q$16:$U$20),$Q$25:$U$29)),TRANSPOSE(AF156:AJ156)))</f>
        <v>0.23248489612164133</v>
      </c>
      <c r="AN156" s="50">
        <f t="shared" si="52"/>
        <v>0.2211480263347064</v>
      </c>
    </row>
    <row r="157" spans="1:40" ht="16.5" x14ac:dyDescent="0.3">
      <c r="A157" s="4">
        <v>45342</v>
      </c>
      <c r="B157" s="5">
        <v>15.75</v>
      </c>
      <c r="C157" s="5">
        <v>42.47</v>
      </c>
      <c r="D157" s="5">
        <v>13.44</v>
      </c>
      <c r="E157" s="5">
        <v>68.95</v>
      </c>
      <c r="F157" s="5">
        <v>257.14</v>
      </c>
      <c r="G157" s="6">
        <f t="shared" si="40"/>
        <v>-6.3091482649841879E-3</v>
      </c>
      <c r="H157" s="6">
        <f t="shared" si="41"/>
        <v>-5.8520599250936334E-3</v>
      </c>
      <c r="I157" s="6">
        <f t="shared" si="42"/>
        <v>-3.7064492216457579E-3</v>
      </c>
      <c r="J157" s="6">
        <f t="shared" si="43"/>
        <v>7.8935828095307858E-3</v>
      </c>
      <c r="K157" s="6">
        <f t="shared" si="44"/>
        <v>1.8537590113285152E-2</v>
      </c>
      <c r="Y157" s="41" t="s">
        <v>184</v>
      </c>
      <c r="Z157" s="30">
        <v>0.82301522179959896</v>
      </c>
      <c r="AA157" s="30">
        <v>0.31115403841037126</v>
      </c>
      <c r="AB157" s="30">
        <v>4.0903626377396307E-2</v>
      </c>
      <c r="AC157" s="30">
        <v>0.82357416510309034</v>
      </c>
      <c r="AD157" s="30">
        <v>0.37197781473367686</v>
      </c>
      <c r="AE157" s="32">
        <f t="shared" si="45"/>
        <v>2.3706248664241336</v>
      </c>
      <c r="AF157" s="33">
        <f t="shared" si="46"/>
        <v>0.34717227236422293</v>
      </c>
      <c r="AG157" s="33">
        <f t="shared" si="47"/>
        <v>0.13125401779815044</v>
      </c>
      <c r="AH157" s="33">
        <f t="shared" si="48"/>
        <v>1.7254364854062974E-2</v>
      </c>
      <c r="AI157" s="33">
        <f t="shared" si="49"/>
        <v>0.34740805125585944</v>
      </c>
      <c r="AJ157" s="33">
        <f t="shared" si="50"/>
        <v>0.15691129372770424</v>
      </c>
      <c r="AK157" s="34">
        <f t="shared" si="51"/>
        <v>1</v>
      </c>
      <c r="AL157">
        <v>1</v>
      </c>
      <c r="AM157" s="50" cm="1">
        <f t="array" ref="AM157">SQRT(MMULT(MMULT(AF157:AJ157,MMULT(MMULT($Q$25:$U$29,$Q$16:$U$20),$Q$25:$U$29)),TRANSPOSE(AF157:AJ157)))</f>
        <v>0.17989451313059038</v>
      </c>
      <c r="AN157" s="50">
        <f t="shared" si="52"/>
        <v>0.22015402536287851</v>
      </c>
    </row>
    <row r="158" spans="1:40" ht="16.5" x14ac:dyDescent="0.3">
      <c r="A158" s="4">
        <v>45341</v>
      </c>
      <c r="B158" s="5">
        <v>15.85</v>
      </c>
      <c r="C158" s="5">
        <v>42.72</v>
      </c>
      <c r="D158" s="5">
        <v>13.49</v>
      </c>
      <c r="E158" s="5">
        <v>68.41</v>
      </c>
      <c r="F158" s="5">
        <v>252.46</v>
      </c>
      <c r="G158" s="6">
        <f t="shared" si="40"/>
        <v>1.6677357280307836E-2</v>
      </c>
      <c r="H158" s="6">
        <f t="shared" si="41"/>
        <v>7.0721357850069833E-3</v>
      </c>
      <c r="I158" s="6">
        <f t="shared" si="42"/>
        <v>5.2160953800297616E-3</v>
      </c>
      <c r="J158" s="6">
        <f t="shared" si="43"/>
        <v>5.8814880164681504E-3</v>
      </c>
      <c r="K158" s="6">
        <f t="shared" si="44"/>
        <v>-2.8962652409708078E-2</v>
      </c>
      <c r="Y158" s="41" t="s">
        <v>185</v>
      </c>
      <c r="Z158" s="30">
        <v>0.874486217726127</v>
      </c>
      <c r="AA158" s="30">
        <v>0.94475959795098519</v>
      </c>
      <c r="AB158" s="30">
        <v>0.33741122418735792</v>
      </c>
      <c r="AC158" s="30">
        <v>0.89320360658637743</v>
      </c>
      <c r="AD158" s="30">
        <v>0.74343868073012409</v>
      </c>
      <c r="AE158" s="32">
        <f t="shared" si="45"/>
        <v>3.7932993271809714</v>
      </c>
      <c r="AF158" s="33">
        <f t="shared" si="46"/>
        <v>0.23053446150689358</v>
      </c>
      <c r="AG158" s="33">
        <f t="shared" si="47"/>
        <v>0.24906012324977603</v>
      </c>
      <c r="AH158" s="33">
        <f t="shared" si="48"/>
        <v>8.8949274782939014E-2</v>
      </c>
      <c r="AI158" s="33">
        <f t="shared" si="49"/>
        <v>0.23546879103004262</v>
      </c>
      <c r="AJ158" s="33">
        <f t="shared" si="50"/>
        <v>0.19598734943034882</v>
      </c>
      <c r="AK158" s="34">
        <f t="shared" si="51"/>
        <v>1</v>
      </c>
      <c r="AL158">
        <v>1</v>
      </c>
      <c r="AM158" s="50" cm="1">
        <f t="array" ref="AM158">SQRT(MMULT(MMULT(AF158:AJ158,MMULT(MMULT($Q$25:$U$29,$Q$16:$U$20),$Q$25:$U$29)),TRANSPOSE(AF158:AJ158)))</f>
        <v>0.189407869727863</v>
      </c>
      <c r="AN158" s="50">
        <f t="shared" si="52"/>
        <v>0.22797421138370566</v>
      </c>
    </row>
    <row r="159" spans="1:40" ht="16.5" x14ac:dyDescent="0.3">
      <c r="A159" s="4">
        <v>45338</v>
      </c>
      <c r="B159" s="5">
        <v>15.59</v>
      </c>
      <c r="C159" s="5">
        <v>42.42</v>
      </c>
      <c r="D159" s="5">
        <v>13.42</v>
      </c>
      <c r="E159" s="5">
        <v>68.010000000000005</v>
      </c>
      <c r="F159" s="5">
        <v>259.99</v>
      </c>
      <c r="G159" s="6">
        <f t="shared" si="40"/>
        <v>1.962066710268151E-2</v>
      </c>
      <c r="H159" s="6">
        <f t="shared" si="41"/>
        <v>-5.6258790436004569E-3</v>
      </c>
      <c r="I159" s="6">
        <f t="shared" si="42"/>
        <v>1.7437452615618021E-2</v>
      </c>
      <c r="J159" s="6">
        <f t="shared" si="43"/>
        <v>-1.0331781140861418E-2</v>
      </c>
      <c r="K159" s="6">
        <f t="shared" si="44"/>
        <v>9.6250096250094508E-4</v>
      </c>
      <c r="Y159" s="41" t="s">
        <v>186</v>
      </c>
      <c r="Z159" s="30">
        <v>0.17747992318689287</v>
      </c>
      <c r="AA159" s="30">
        <v>0.14024373896724374</v>
      </c>
      <c r="AB159" s="30">
        <v>0.10336270584770935</v>
      </c>
      <c r="AC159" s="30">
        <v>0.84424654168992885</v>
      </c>
      <c r="AD159" s="30">
        <v>0.57435449547489192</v>
      </c>
      <c r="AE159" s="32">
        <f t="shared" si="45"/>
        <v>1.8396874051666665</v>
      </c>
      <c r="AF159" s="33">
        <f t="shared" si="46"/>
        <v>9.6472869623638088E-2</v>
      </c>
      <c r="AG159" s="33">
        <f t="shared" si="47"/>
        <v>7.6232374355217347E-2</v>
      </c>
      <c r="AH159" s="33">
        <f t="shared" si="48"/>
        <v>5.6184928785956004E-2</v>
      </c>
      <c r="AI159" s="33">
        <f t="shared" si="49"/>
        <v>0.45890760534583552</v>
      </c>
      <c r="AJ159" s="33">
        <f t="shared" si="50"/>
        <v>0.31220222188935315</v>
      </c>
      <c r="AK159" s="34">
        <f t="shared" si="51"/>
        <v>1.0000000000000002</v>
      </c>
      <c r="AL159">
        <v>1</v>
      </c>
      <c r="AM159" s="50" cm="1">
        <f t="array" ref="AM159">SQRT(MMULT(MMULT(AF159:AJ159,MMULT(MMULT($Q$25:$U$29,$Q$16:$U$20),$Q$25:$U$29)),TRANSPOSE(AF159:AJ159)))</f>
        <v>0.22693461982962845</v>
      </c>
      <c r="AN159" s="50">
        <f t="shared" si="52"/>
        <v>0.22099298578108378</v>
      </c>
    </row>
    <row r="160" spans="1:40" ht="16.5" x14ac:dyDescent="0.3">
      <c r="A160" s="4">
        <v>45337</v>
      </c>
      <c r="B160" s="5">
        <v>15.29</v>
      </c>
      <c r="C160" s="5">
        <v>42.66</v>
      </c>
      <c r="D160" s="5">
        <v>13.19</v>
      </c>
      <c r="E160" s="5">
        <v>68.72</v>
      </c>
      <c r="F160" s="5">
        <v>259.74</v>
      </c>
      <c r="G160" s="6">
        <f t="shared" si="40"/>
        <v>1.865423051299131E-2</v>
      </c>
      <c r="H160" s="6">
        <f t="shared" si="41"/>
        <v>5.1837888784165287E-3</v>
      </c>
      <c r="I160" s="6">
        <f t="shared" si="42"/>
        <v>1.3056835637480724E-2</v>
      </c>
      <c r="J160" s="6">
        <f t="shared" si="43"/>
        <v>-2.8555272830081968E-2</v>
      </c>
      <c r="K160" s="6">
        <f t="shared" si="44"/>
        <v>-2.0363468705574261E-3</v>
      </c>
      <c r="Y160" s="41" t="s">
        <v>187</v>
      </c>
      <c r="Z160" s="30">
        <v>0.97763074682713169</v>
      </c>
      <c r="AA160" s="30">
        <v>0.56640752432697983</v>
      </c>
      <c r="AB160" s="30">
        <v>0.80177834345764565</v>
      </c>
      <c r="AC160" s="30">
        <v>0.59867863033963709</v>
      </c>
      <c r="AD160" s="30">
        <v>0.51255981343625168</v>
      </c>
      <c r="AE160" s="32">
        <f t="shared" si="45"/>
        <v>3.4570550583876458</v>
      </c>
      <c r="AF160" s="33">
        <f t="shared" si="46"/>
        <v>0.2827929351183357</v>
      </c>
      <c r="AG160" s="33">
        <f t="shared" si="47"/>
        <v>0.16384104816402595</v>
      </c>
      <c r="AH160" s="33">
        <f t="shared" si="48"/>
        <v>0.23192524559663544</v>
      </c>
      <c r="AI160" s="33">
        <f t="shared" si="49"/>
        <v>0.17317590267678815</v>
      </c>
      <c r="AJ160" s="33">
        <f t="shared" si="50"/>
        <v>0.14826486844421483</v>
      </c>
      <c r="AK160" s="34">
        <f t="shared" si="51"/>
        <v>1</v>
      </c>
      <c r="AL160">
        <v>1</v>
      </c>
      <c r="AM160" s="50" cm="1">
        <f t="array" ref="AM160">SQRT(MMULT(MMULT(AF160:AJ160,MMULT(MMULT($Q$25:$U$29,$Q$16:$U$20),$Q$25:$U$29)),TRANSPOSE(AF160:AJ160)))</f>
        <v>0.18339456037474466</v>
      </c>
      <c r="AN160" s="50">
        <f t="shared" si="52"/>
        <v>0.28499602528222634</v>
      </c>
    </row>
    <row r="161" spans="1:40" ht="16.5" x14ac:dyDescent="0.3">
      <c r="A161" s="4">
        <v>45336</v>
      </c>
      <c r="B161" s="5">
        <v>15.01</v>
      </c>
      <c r="C161" s="5">
        <v>42.44</v>
      </c>
      <c r="D161" s="5">
        <v>13.02</v>
      </c>
      <c r="E161" s="5">
        <v>70.739999999999995</v>
      </c>
      <c r="F161" s="5">
        <v>260.27</v>
      </c>
      <c r="G161" s="6">
        <f t="shared" si="40"/>
        <v>2.9492455418381303E-2</v>
      </c>
      <c r="H161" s="6">
        <f t="shared" si="41"/>
        <v>3.546937810356976E-3</v>
      </c>
      <c r="I161" s="6">
        <f t="shared" si="42"/>
        <v>-8.3777608530084535E-3</v>
      </c>
      <c r="J161" s="6">
        <f t="shared" si="43"/>
        <v>7.0731362286036159E-4</v>
      </c>
      <c r="K161" s="6">
        <f t="shared" si="44"/>
        <v>-1.0455478670823526E-2</v>
      </c>
      <c r="Y161" s="41" t="s">
        <v>188</v>
      </c>
      <c r="Z161" s="30">
        <v>0.61381998003558624</v>
      </c>
      <c r="AA161" s="30">
        <v>0.54685121358103594</v>
      </c>
      <c r="AB161" s="30">
        <v>0.89326986344457016</v>
      </c>
      <c r="AC161" s="30">
        <v>0.6059192337661371</v>
      </c>
      <c r="AD161" s="30">
        <v>0.42679342585536095</v>
      </c>
      <c r="AE161" s="32">
        <f t="shared" si="45"/>
        <v>3.0866537166826902</v>
      </c>
      <c r="AF161" s="33">
        <f t="shared" si="46"/>
        <v>0.19886259891027722</v>
      </c>
      <c r="AG161" s="33">
        <f t="shared" si="47"/>
        <v>0.17716636324490317</v>
      </c>
      <c r="AH161" s="33">
        <f t="shared" si="48"/>
        <v>0.28939749820870458</v>
      </c>
      <c r="AI161" s="33">
        <f t="shared" si="49"/>
        <v>0.19630295115103966</v>
      </c>
      <c r="AJ161" s="33">
        <f t="shared" si="50"/>
        <v>0.13827058848507545</v>
      </c>
      <c r="AK161" s="34">
        <f t="shared" si="51"/>
        <v>1</v>
      </c>
      <c r="AL161">
        <v>1</v>
      </c>
      <c r="AM161" s="50" cm="1">
        <f t="array" ref="AM161">SQRT(MMULT(MMULT(AF161:AJ161,MMULT(MMULT($Q$25:$U$29,$Q$16:$U$20),$Q$25:$U$29)),TRANSPOSE(AF161:AJ161)))</f>
        <v>0.19106723094530378</v>
      </c>
      <c r="AN161" s="50">
        <f t="shared" si="52"/>
        <v>0.31141376531953924</v>
      </c>
    </row>
    <row r="162" spans="1:40" ht="16.5" x14ac:dyDescent="0.3">
      <c r="A162" s="4">
        <v>45335</v>
      </c>
      <c r="B162" s="5">
        <v>14.58</v>
      </c>
      <c r="C162" s="5">
        <v>42.29</v>
      </c>
      <c r="D162" s="5">
        <v>13.13</v>
      </c>
      <c r="E162" s="5">
        <v>70.69</v>
      </c>
      <c r="F162" s="5">
        <v>263.02</v>
      </c>
      <c r="G162" s="6">
        <f t="shared" si="40"/>
        <v>-7.4880871341047595E-3</v>
      </c>
      <c r="H162" s="6">
        <f t="shared" si="41"/>
        <v>-1.6053978594695151E-2</v>
      </c>
      <c r="I162" s="6">
        <f t="shared" si="42"/>
        <v>-1.3523666416228375E-2</v>
      </c>
      <c r="J162" s="6">
        <f t="shared" si="43"/>
        <v>-9.9439775910364903E-3</v>
      </c>
      <c r="K162" s="6">
        <f t="shared" si="44"/>
        <v>-9.3408662900188455E-3</v>
      </c>
      <c r="Y162" s="41" t="s">
        <v>189</v>
      </c>
      <c r="Z162" s="30">
        <v>0.86455915025894881</v>
      </c>
      <c r="AA162" s="30">
        <v>0.86844907546426908</v>
      </c>
      <c r="AB162" s="30">
        <v>0.9136583108063816</v>
      </c>
      <c r="AC162" s="30">
        <v>0.48854195626153196</v>
      </c>
      <c r="AD162" s="30">
        <v>0.82732760753297241</v>
      </c>
      <c r="AE162" s="32">
        <f t="shared" si="45"/>
        <v>3.9625361003241033</v>
      </c>
      <c r="AF162" s="33">
        <f t="shared" si="46"/>
        <v>0.21818328675623544</v>
      </c>
      <c r="AG162" s="33">
        <f t="shared" si="47"/>
        <v>0.21916496240708999</v>
      </c>
      <c r="AH162" s="33">
        <f t="shared" si="48"/>
        <v>0.23057412921276649</v>
      </c>
      <c r="AI162" s="33">
        <f t="shared" si="49"/>
        <v>0.1232902221942087</v>
      </c>
      <c r="AJ162" s="33">
        <f t="shared" si="50"/>
        <v>0.20878739942969951</v>
      </c>
      <c r="AK162" s="34">
        <f t="shared" si="51"/>
        <v>1.0000000000000002</v>
      </c>
      <c r="AL162">
        <v>1</v>
      </c>
      <c r="AM162" s="50" cm="1">
        <f t="array" ref="AM162">SQRT(MMULT(MMULT(AF162:AJ162,MMULT(MMULT($Q$25:$U$29,$Q$16:$U$20),$Q$25:$U$29)),TRANSPOSE(AF162:AJ162)))</f>
        <v>0.19745957411018625</v>
      </c>
      <c r="AN162" s="50">
        <f t="shared" si="52"/>
        <v>0.26814207578905019</v>
      </c>
    </row>
    <row r="163" spans="1:40" ht="16.5" x14ac:dyDescent="0.3">
      <c r="A163" s="4">
        <v>45334</v>
      </c>
      <c r="B163" s="5">
        <v>14.69</v>
      </c>
      <c r="C163" s="5">
        <v>42.98</v>
      </c>
      <c r="D163" s="5">
        <v>13.31</v>
      </c>
      <c r="E163" s="5">
        <v>71.400000000000006</v>
      </c>
      <c r="F163" s="5">
        <v>265.5</v>
      </c>
      <c r="G163" s="6">
        <f t="shared" si="40"/>
        <v>1.3633265167007913E-3</v>
      </c>
      <c r="H163" s="6">
        <f t="shared" si="41"/>
        <v>8.6834076507862346E-3</v>
      </c>
      <c r="I163" s="6">
        <f t="shared" si="42"/>
        <v>1.3709063214013772E-2</v>
      </c>
      <c r="J163" s="6">
        <f t="shared" si="43"/>
        <v>-5.1553573916677253E-3</v>
      </c>
      <c r="K163" s="6">
        <f t="shared" si="44"/>
        <v>-2.8220050510596173E-2</v>
      </c>
      <c r="Y163" s="41" t="s">
        <v>190</v>
      </c>
      <c r="Z163" s="30">
        <v>8.6219169243726634E-2</v>
      </c>
      <c r="AA163" s="30">
        <v>0.12940280824384598</v>
      </c>
      <c r="AB163" s="30">
        <v>0.8998929247672367</v>
      </c>
      <c r="AC163" s="30">
        <v>0.39174105988553098</v>
      </c>
      <c r="AD163" s="30">
        <v>0.65548188405426688</v>
      </c>
      <c r="AE163" s="32">
        <f t="shared" si="45"/>
        <v>2.1627378461946067</v>
      </c>
      <c r="AF163" s="33">
        <f t="shared" si="46"/>
        <v>3.9865751364841329E-2</v>
      </c>
      <c r="AG163" s="33">
        <f t="shared" si="47"/>
        <v>5.9832868080397991E-2</v>
      </c>
      <c r="AH163" s="33">
        <f t="shared" si="48"/>
        <v>0.41608969221610542</v>
      </c>
      <c r="AI163" s="33">
        <f t="shared" si="49"/>
        <v>0.18113201309849436</v>
      </c>
      <c r="AJ163" s="33">
        <f t="shared" si="50"/>
        <v>0.30307967524016111</v>
      </c>
      <c r="AK163" s="34">
        <f t="shared" si="51"/>
        <v>1.0000000000000002</v>
      </c>
      <c r="AL163">
        <v>1</v>
      </c>
      <c r="AM163" s="50" cm="1">
        <f t="array" ref="AM163">SQRT(MMULT(MMULT(AF163:AJ163,MMULT(MMULT($Q$25:$U$29,$Q$16:$U$20),$Q$25:$U$29)),TRANSPOSE(AF163:AJ163)))</f>
        <v>0.24645642712979401</v>
      </c>
      <c r="AN163" s="50">
        <f t="shared" si="52"/>
        <v>0.3307612884758776</v>
      </c>
    </row>
    <row r="164" spans="1:40" ht="16.5" x14ac:dyDescent="0.3">
      <c r="A164" s="4">
        <v>45331</v>
      </c>
      <c r="B164" s="5">
        <v>14.67</v>
      </c>
      <c r="C164" s="5">
        <v>42.61</v>
      </c>
      <c r="D164" s="5">
        <v>13.13</v>
      </c>
      <c r="E164" s="5">
        <v>71.77</v>
      </c>
      <c r="F164" s="5">
        <v>273.20999999999998</v>
      </c>
      <c r="G164" s="6">
        <f t="shared" si="40"/>
        <v>-1.2121212121212088E-2</v>
      </c>
      <c r="H164" s="6">
        <f t="shared" si="41"/>
        <v>-6.7599067599067864E-3</v>
      </c>
      <c r="I164" s="6">
        <f t="shared" si="42"/>
        <v>-3.6683785766691068E-2</v>
      </c>
      <c r="J164" s="6">
        <f t="shared" si="43"/>
        <v>2.934600335382731E-3</v>
      </c>
      <c r="K164" s="6">
        <f t="shared" si="44"/>
        <v>-9.4267793045937909E-3</v>
      </c>
      <c r="Y164" s="41" t="s">
        <v>191</v>
      </c>
      <c r="Z164" s="30">
        <v>0.96226035200922488</v>
      </c>
      <c r="AA164" s="30">
        <v>0.71206719953977893</v>
      </c>
      <c r="AB164" s="30">
        <v>6.8566526956139073E-2</v>
      </c>
      <c r="AC164" s="30">
        <v>0.60200967806528916</v>
      </c>
      <c r="AD164" s="30">
        <v>0.92308180234434245</v>
      </c>
      <c r="AE164" s="32">
        <f t="shared" si="45"/>
        <v>3.2679855589147744</v>
      </c>
      <c r="AF164" s="33">
        <f t="shared" si="46"/>
        <v>0.29445061327895533</v>
      </c>
      <c r="AG164" s="33">
        <f t="shared" si="47"/>
        <v>0.21789178278261445</v>
      </c>
      <c r="AH164" s="33">
        <f t="shared" si="48"/>
        <v>2.0981282114021487E-2</v>
      </c>
      <c r="AI164" s="33">
        <f t="shared" si="49"/>
        <v>0.18421430181142026</v>
      </c>
      <c r="AJ164" s="33">
        <f t="shared" si="50"/>
        <v>0.28246202001298854</v>
      </c>
      <c r="AK164" s="34">
        <f t="shared" si="51"/>
        <v>1.0000000000000002</v>
      </c>
      <c r="AL164">
        <v>1</v>
      </c>
      <c r="AM164" s="50" cm="1">
        <f t="array" ref="AM164">SQRT(MMULT(MMULT(AF164:AJ164,MMULT(MMULT($Q$25:$U$29,$Q$16:$U$20),$Q$25:$U$29)),TRANSPOSE(AF164:AJ164)))</f>
        <v>0.20028404082956452</v>
      </c>
      <c r="AN164" s="50">
        <f t="shared" si="52"/>
        <v>0.18123393371244748</v>
      </c>
    </row>
    <row r="165" spans="1:40" ht="16.5" x14ac:dyDescent="0.3">
      <c r="A165" s="4">
        <v>45330</v>
      </c>
      <c r="B165" s="5">
        <v>14.85</v>
      </c>
      <c r="C165" s="5">
        <v>42.9</v>
      </c>
      <c r="D165" s="5">
        <v>13.63</v>
      </c>
      <c r="E165" s="5">
        <v>71.56</v>
      </c>
      <c r="F165" s="5">
        <v>275.81</v>
      </c>
      <c r="G165" s="6">
        <f t="shared" si="40"/>
        <v>-2.5590551181102428E-2</v>
      </c>
      <c r="H165" s="6">
        <f t="shared" si="41"/>
        <v>7.0422535211267512E-3</v>
      </c>
      <c r="I165" s="6">
        <f t="shared" si="42"/>
        <v>-8.2772543741588045E-2</v>
      </c>
      <c r="J165" s="6">
        <f t="shared" si="43"/>
        <v>-6.982265046781011E-4</v>
      </c>
      <c r="K165" s="6">
        <f t="shared" si="44"/>
        <v>-6.1598666570050753E-4</v>
      </c>
      <c r="Y165" s="41" t="s">
        <v>192</v>
      </c>
      <c r="Z165" s="30">
        <v>0.25828849288819078</v>
      </c>
      <c r="AA165" s="30">
        <v>0.43481132436350001</v>
      </c>
      <c r="AB165" s="30">
        <v>0.94673939941201746</v>
      </c>
      <c r="AC165" s="30">
        <v>0.19430264051483359</v>
      </c>
      <c r="AD165" s="30">
        <v>0.48967101925790346</v>
      </c>
      <c r="AE165" s="32">
        <f t="shared" si="45"/>
        <v>2.3238128764364454</v>
      </c>
      <c r="AF165" s="33">
        <f t="shared" si="46"/>
        <v>0.1111485763364367</v>
      </c>
      <c r="AG165" s="33">
        <f t="shared" si="47"/>
        <v>0.18711116061560035</v>
      </c>
      <c r="AH165" s="33">
        <f t="shared" si="48"/>
        <v>0.407407760328722</v>
      </c>
      <c r="AI165" s="33">
        <f t="shared" si="49"/>
        <v>8.3613720573231201E-2</v>
      </c>
      <c r="AJ165" s="33">
        <f t="shared" si="50"/>
        <v>0.2107187821460097</v>
      </c>
      <c r="AK165" s="34">
        <f t="shared" si="51"/>
        <v>1</v>
      </c>
      <c r="AL165">
        <v>1</v>
      </c>
      <c r="AM165" s="50" cm="1">
        <f t="array" ref="AM165">SQRT(MMULT(MMULT(AF165:AJ165,MMULT(MMULT($Q$25:$U$29,$Q$16:$U$20),$Q$25:$U$29)),TRANSPOSE(AF165:AJ165)))</f>
        <v>0.22189768727477652</v>
      </c>
      <c r="AN165" s="50">
        <f t="shared" si="52"/>
        <v>0.3318560480715772</v>
      </c>
    </row>
    <row r="166" spans="1:40" ht="16.5" x14ac:dyDescent="0.3">
      <c r="A166" s="4">
        <v>45329</v>
      </c>
      <c r="B166" s="5">
        <v>15.24</v>
      </c>
      <c r="C166" s="5">
        <v>42.6</v>
      </c>
      <c r="D166" s="5">
        <v>14.86</v>
      </c>
      <c r="E166" s="5">
        <v>71.61</v>
      </c>
      <c r="F166" s="5">
        <v>275.98</v>
      </c>
      <c r="G166" s="6">
        <f t="shared" si="40"/>
        <v>-8.4580351333766179E-3</v>
      </c>
      <c r="H166" s="6">
        <f t="shared" si="41"/>
        <v>3.8011695906432719E-2</v>
      </c>
      <c r="I166" s="6">
        <f t="shared" si="42"/>
        <v>5.412719891745521E-3</v>
      </c>
      <c r="J166" s="6">
        <f t="shared" si="43"/>
        <v>-1.7425905598243641E-2</v>
      </c>
      <c r="K166" s="6">
        <f t="shared" si="44"/>
        <v>-1.4392343130602336E-2</v>
      </c>
      <c r="Y166" s="41" t="s">
        <v>193</v>
      </c>
      <c r="Z166" s="30">
        <v>8.8872523596571273E-2</v>
      </c>
      <c r="AA166" s="30">
        <v>0.84966234023821829</v>
      </c>
      <c r="AB166" s="30">
        <v>0.49008076793814748</v>
      </c>
      <c r="AC166" s="30">
        <v>0.48833383902609129</v>
      </c>
      <c r="AD166" s="30">
        <v>0.44511442069665175</v>
      </c>
      <c r="AE166" s="32">
        <f t="shared" si="45"/>
        <v>2.36206389149568</v>
      </c>
      <c r="AF166" s="33">
        <f t="shared" si="46"/>
        <v>3.7624944827506931E-2</v>
      </c>
      <c r="AG166" s="33">
        <f t="shared" si="47"/>
        <v>0.35971183645680493</v>
      </c>
      <c r="AH166" s="33">
        <f t="shared" si="48"/>
        <v>0.20747989489303101</v>
      </c>
      <c r="AI166" s="33">
        <f t="shared" si="49"/>
        <v>0.20674031756053557</v>
      </c>
      <c r="AJ166" s="33">
        <f t="shared" si="50"/>
        <v>0.1884430062621216</v>
      </c>
      <c r="AK166" s="34">
        <f t="shared" si="51"/>
        <v>1</v>
      </c>
      <c r="AL166">
        <v>1</v>
      </c>
      <c r="AM166" s="50" cm="1">
        <f t="array" ref="AM166">SQRT(MMULT(MMULT(AF166:AJ166,MMULT(MMULT($Q$25:$U$29,$Q$16:$U$20),$Q$25:$U$29)),TRANSPOSE(AF166:AJ166)))</f>
        <v>0.21337478345385041</v>
      </c>
      <c r="AN166" s="50">
        <f t="shared" si="52"/>
        <v>0.27123864678226162</v>
      </c>
    </row>
    <row r="167" spans="1:40" ht="16.5" x14ac:dyDescent="0.3">
      <c r="A167" s="4">
        <v>45328</v>
      </c>
      <c r="B167" s="5">
        <v>15.37</v>
      </c>
      <c r="C167" s="5">
        <v>41.04</v>
      </c>
      <c r="D167" s="5">
        <v>14.78</v>
      </c>
      <c r="E167" s="5">
        <v>72.88</v>
      </c>
      <c r="F167" s="5">
        <v>280.01</v>
      </c>
      <c r="G167" s="6">
        <f t="shared" si="40"/>
        <v>-9.0264345583495054E-3</v>
      </c>
      <c r="H167" s="6">
        <f t="shared" si="41"/>
        <v>1.2333497779970504E-2</v>
      </c>
      <c r="I167" s="6">
        <f t="shared" si="42"/>
        <v>4.7586675730795225E-3</v>
      </c>
      <c r="J167" s="6">
        <f t="shared" si="43"/>
        <v>1.4759120022277861E-2</v>
      </c>
      <c r="K167" s="6">
        <f t="shared" si="44"/>
        <v>2.6617781851512312E-2</v>
      </c>
      <c r="Y167" s="41" t="s">
        <v>194</v>
      </c>
      <c r="Z167" s="30">
        <v>0.15651606043632982</v>
      </c>
      <c r="AA167" s="30">
        <v>0.62564945895893187</v>
      </c>
      <c r="AB167" s="30">
        <v>0.6906166858038475</v>
      </c>
      <c r="AC167" s="30">
        <v>7.4727073132319743E-2</v>
      </c>
      <c r="AD167" s="30">
        <v>0.31110122255336115</v>
      </c>
      <c r="AE167" s="32">
        <f t="shared" si="45"/>
        <v>1.8586105008847902</v>
      </c>
      <c r="AF167" s="33">
        <f t="shared" si="46"/>
        <v>8.4211329034146992E-2</v>
      </c>
      <c r="AG167" s="33">
        <f t="shared" si="47"/>
        <v>0.33662214792238176</v>
      </c>
      <c r="AH167" s="33">
        <f t="shared" si="48"/>
        <v>0.37157687717522309</v>
      </c>
      <c r="AI167" s="33">
        <f t="shared" si="49"/>
        <v>4.0205881273535242E-2</v>
      </c>
      <c r="AJ167" s="33">
        <f t="shared" si="50"/>
        <v>0.16738376459471291</v>
      </c>
      <c r="AK167" s="34">
        <f t="shared" si="51"/>
        <v>0.99999999999999989</v>
      </c>
      <c r="AL167">
        <v>1</v>
      </c>
      <c r="AM167" s="50" cm="1">
        <f t="array" ref="AM167">SQRT(MMULT(MMULT(AF167:AJ167,MMULT(MMULT($Q$25:$U$29,$Q$16:$U$20),$Q$25:$U$29)),TRANSPOSE(AF167:AJ167)))</f>
        <v>0.2190161295954427</v>
      </c>
      <c r="AN167" s="50">
        <f t="shared" si="52"/>
        <v>0.31986808705092518</v>
      </c>
    </row>
    <row r="168" spans="1:40" ht="16.5" x14ac:dyDescent="0.3">
      <c r="A168" s="4">
        <v>45324</v>
      </c>
      <c r="B168" s="5">
        <v>15.51</v>
      </c>
      <c r="C168" s="5">
        <v>40.54</v>
      </c>
      <c r="D168" s="5">
        <v>14.71</v>
      </c>
      <c r="E168" s="5">
        <v>71.819999999999993</v>
      </c>
      <c r="F168" s="5">
        <v>272.75</v>
      </c>
      <c r="G168" s="6">
        <f t="shared" si="40"/>
        <v>1.2911555842478606E-3</v>
      </c>
      <c r="H168" s="6">
        <f t="shared" si="41"/>
        <v>-1.231830500123321E-3</v>
      </c>
      <c r="I168" s="6">
        <f t="shared" si="42"/>
        <v>2.0110957004160879E-2</v>
      </c>
      <c r="J168" s="6">
        <f t="shared" si="43"/>
        <v>-1.9455252918287869E-3</v>
      </c>
      <c r="K168" s="6">
        <f t="shared" si="44"/>
        <v>3.6638668237619187E-2</v>
      </c>
      <c r="Y168" s="41" t="s">
        <v>195</v>
      </c>
      <c r="Z168" s="30">
        <v>0.83334593455734152</v>
      </c>
      <c r="AA168" s="30">
        <v>0.21213024929636082</v>
      </c>
      <c r="AB168" s="30">
        <v>6.9993457652447022E-2</v>
      </c>
      <c r="AC168" s="30">
        <v>0.58761942487225638</v>
      </c>
      <c r="AD168" s="30">
        <v>5.7743864712589965E-2</v>
      </c>
      <c r="AE168" s="32">
        <f t="shared" si="45"/>
        <v>1.7608329310909956</v>
      </c>
      <c r="AF168" s="33">
        <f t="shared" si="46"/>
        <v>0.47326803119306055</v>
      </c>
      <c r="AG168" s="33">
        <f t="shared" si="47"/>
        <v>0.12047153682259162</v>
      </c>
      <c r="AH168" s="33">
        <f t="shared" si="48"/>
        <v>3.9750197998102942E-2</v>
      </c>
      <c r="AI168" s="33">
        <f t="shared" si="49"/>
        <v>0.33371673967283932</v>
      </c>
      <c r="AJ168" s="33">
        <f t="shared" si="50"/>
        <v>3.2793494313405648E-2</v>
      </c>
      <c r="AK168" s="34">
        <f t="shared" si="51"/>
        <v>1.0000000000000002</v>
      </c>
      <c r="AL168">
        <v>1</v>
      </c>
      <c r="AM168" s="50" cm="1">
        <f t="array" ref="AM168">SQRT(MMULT(MMULT(AF168:AJ168,MMULT(MMULT($Q$25:$U$29,$Q$16:$U$20),$Q$25:$U$29)),TRANSPOSE(AF168:AJ168)))</f>
        <v>0.16945355038563298</v>
      </c>
      <c r="AN168" s="50">
        <f t="shared" si="52"/>
        <v>0.24887116804762993</v>
      </c>
    </row>
    <row r="169" spans="1:40" ht="16.5" x14ac:dyDescent="0.3">
      <c r="A169" s="4">
        <v>45323</v>
      </c>
      <c r="B169" s="5">
        <v>15.49</v>
      </c>
      <c r="C169" s="5">
        <v>40.590000000000003</v>
      </c>
      <c r="D169" s="5">
        <v>14.42</v>
      </c>
      <c r="E169" s="5">
        <v>71.959999999999994</v>
      </c>
      <c r="F169" s="5">
        <v>263.11</v>
      </c>
      <c r="G169" s="6">
        <f t="shared" si="40"/>
        <v>-3.8585209003215715E-3</v>
      </c>
      <c r="H169" s="6">
        <f t="shared" si="41"/>
        <v>4.4543429844099425E-3</v>
      </c>
      <c r="I169" s="6">
        <f t="shared" si="42"/>
        <v>8.3916083916082407E-3</v>
      </c>
      <c r="J169" s="6">
        <f t="shared" si="43"/>
        <v>1.1953311770496411E-2</v>
      </c>
      <c r="K169" s="6">
        <f t="shared" si="44"/>
        <v>5.6568436341399853E-3</v>
      </c>
      <c r="Y169" s="41" t="s">
        <v>196</v>
      </c>
      <c r="Z169" s="30">
        <v>0.14728484611714232</v>
      </c>
      <c r="AA169" s="30">
        <v>0.36121708406481456</v>
      </c>
      <c r="AB169" s="30">
        <v>0.31675605650508132</v>
      </c>
      <c r="AC169" s="30">
        <v>0.8560578060897599</v>
      </c>
      <c r="AD169" s="30">
        <v>0.99763408363631745</v>
      </c>
      <c r="AE169" s="32">
        <f t="shared" si="45"/>
        <v>2.6789498764131157</v>
      </c>
      <c r="AF169" s="33">
        <f t="shared" si="46"/>
        <v>5.497857478182612E-2</v>
      </c>
      <c r="AG169" s="33">
        <f t="shared" si="47"/>
        <v>0.13483532754575211</v>
      </c>
      <c r="AH169" s="33">
        <f t="shared" si="48"/>
        <v>0.11823888878771802</v>
      </c>
      <c r="AI169" s="33">
        <f t="shared" si="49"/>
        <v>0.31954976598365775</v>
      </c>
      <c r="AJ169" s="33">
        <f t="shared" si="50"/>
        <v>0.37239744290104598</v>
      </c>
      <c r="AK169" s="34">
        <f t="shared" si="51"/>
        <v>1</v>
      </c>
      <c r="AL169">
        <v>1</v>
      </c>
      <c r="AM169" s="50" cm="1">
        <f t="array" ref="AM169">SQRT(MMULT(MMULT(AF169:AJ169,MMULT(MMULT($Q$25:$U$29,$Q$16:$U$20),$Q$25:$U$29)),TRANSPOSE(AF169:AJ169)))</f>
        <v>0.24016751222259025</v>
      </c>
      <c r="AN169" s="50">
        <f t="shared" si="52"/>
        <v>0.2187163502229221</v>
      </c>
    </row>
    <row r="170" spans="1:40" ht="16.5" x14ac:dyDescent="0.3">
      <c r="A170" s="4">
        <v>45322</v>
      </c>
      <c r="B170" s="5">
        <v>15.55</v>
      </c>
      <c r="C170" s="5">
        <v>40.409999999999997</v>
      </c>
      <c r="D170" s="5">
        <v>14.3</v>
      </c>
      <c r="E170" s="5">
        <v>71.11</v>
      </c>
      <c r="F170" s="5">
        <v>261.63</v>
      </c>
      <c r="G170" s="6">
        <f t="shared" si="40"/>
        <v>-1.2845215157353262E-3</v>
      </c>
      <c r="H170" s="6">
        <f t="shared" si="41"/>
        <v>-5.4147181885307871E-3</v>
      </c>
      <c r="I170" s="6">
        <f t="shared" si="42"/>
        <v>-5.5632823365785455E-3</v>
      </c>
      <c r="J170" s="6">
        <f t="shared" si="43"/>
        <v>-9.3340763443856556E-3</v>
      </c>
      <c r="K170" s="6">
        <f t="shared" si="44"/>
        <v>-1.3424337267619491E-2</v>
      </c>
      <c r="Y170" s="41" t="s">
        <v>197</v>
      </c>
      <c r="Z170" s="30">
        <v>0.50890698990176497</v>
      </c>
      <c r="AA170" s="30">
        <v>0.67466176260066968</v>
      </c>
      <c r="AB170" s="30">
        <v>0.58696820043211295</v>
      </c>
      <c r="AC170" s="30">
        <v>9.0837180598191902E-2</v>
      </c>
      <c r="AD170" s="30">
        <v>0.79744350736315572</v>
      </c>
      <c r="AE170" s="32">
        <f t="shared" si="45"/>
        <v>2.6588176408958955</v>
      </c>
      <c r="AF170" s="33">
        <f t="shared" si="46"/>
        <v>0.19140349532594775</v>
      </c>
      <c r="AG170" s="33">
        <f t="shared" si="47"/>
        <v>0.25374503020573486</v>
      </c>
      <c r="AH170" s="33">
        <f t="shared" si="48"/>
        <v>0.22076286519384328</v>
      </c>
      <c r="AI170" s="33">
        <f t="shared" si="49"/>
        <v>3.4164501995550205E-2</v>
      </c>
      <c r="AJ170" s="33">
        <f t="shared" si="50"/>
        <v>0.29992410727892382</v>
      </c>
      <c r="AK170" s="34">
        <f t="shared" si="51"/>
        <v>0.99999999999999989</v>
      </c>
      <c r="AL170">
        <v>1</v>
      </c>
      <c r="AM170" s="50" cm="1">
        <f t="array" ref="AM170">SQRT(MMULT(MMULT(AF170:AJ170,MMULT(MMULT($Q$25:$U$29,$Q$16:$U$20),$Q$25:$U$29)),TRANSPOSE(AF170:AJ170)))</f>
        <v>0.22045589584428407</v>
      </c>
      <c r="AN170" s="50">
        <f t="shared" si="52"/>
        <v>0.23847507003381851</v>
      </c>
    </row>
    <row r="171" spans="1:40" ht="16.5" x14ac:dyDescent="0.3">
      <c r="A171" s="4">
        <v>45321</v>
      </c>
      <c r="B171" s="5">
        <v>15.57</v>
      </c>
      <c r="C171" s="5">
        <v>40.630000000000003</v>
      </c>
      <c r="D171" s="5">
        <v>14.38</v>
      </c>
      <c r="E171" s="5">
        <v>71.78</v>
      </c>
      <c r="F171" s="5">
        <v>265.19</v>
      </c>
      <c r="G171" s="6">
        <f t="shared" si="40"/>
        <v>5.1646223369916644E-3</v>
      </c>
      <c r="H171" s="6">
        <f t="shared" si="41"/>
        <v>-1.4745637748831975E-3</v>
      </c>
      <c r="I171" s="6">
        <f t="shared" si="42"/>
        <v>6.2981105668300508E-3</v>
      </c>
      <c r="J171" s="6">
        <f t="shared" si="43"/>
        <v>1.8156028368794264E-2</v>
      </c>
      <c r="K171" s="6">
        <f t="shared" si="44"/>
        <v>-1.463976516924903E-2</v>
      </c>
      <c r="Y171" s="41" t="s">
        <v>198</v>
      </c>
      <c r="Z171" s="30">
        <v>0.77532914527793784</v>
      </c>
      <c r="AA171" s="30">
        <v>1.46702517613162E-2</v>
      </c>
      <c r="AB171" s="30">
        <v>0.80192767948179322</v>
      </c>
      <c r="AC171" s="30">
        <v>0.18321963862093205</v>
      </c>
      <c r="AD171" s="30">
        <v>0.48332543806784822</v>
      </c>
      <c r="AE171" s="32">
        <f t="shared" si="45"/>
        <v>2.2584721532098273</v>
      </c>
      <c r="AF171" s="33">
        <f t="shared" si="46"/>
        <v>0.34329807616888713</v>
      </c>
      <c r="AG171" s="33">
        <f t="shared" si="47"/>
        <v>6.4956531522721121E-3</v>
      </c>
      <c r="AH171" s="33">
        <f t="shared" si="48"/>
        <v>0.35507530094717477</v>
      </c>
      <c r="AI171" s="33">
        <f t="shared" si="49"/>
        <v>8.1125480498191335E-2</v>
      </c>
      <c r="AJ171" s="33">
        <f t="shared" si="50"/>
        <v>0.21400548923347473</v>
      </c>
      <c r="AK171" s="34">
        <f t="shared" si="51"/>
        <v>1</v>
      </c>
      <c r="AL171">
        <v>1</v>
      </c>
      <c r="AM171" s="50" cm="1">
        <f t="array" ref="AM171">SQRT(MMULT(MMULT(AF171:AJ171,MMULT(MMULT($Q$25:$U$29,$Q$16:$U$20),$Q$25:$U$29)),TRANSPOSE(AF171:AJ171)))</f>
        <v>0.20884199655433333</v>
      </c>
      <c r="AN171" s="50">
        <f t="shared" si="52"/>
        <v>0.31180999566726947</v>
      </c>
    </row>
    <row r="172" spans="1:40" ht="16.5" x14ac:dyDescent="0.3">
      <c r="A172" s="4">
        <v>45320</v>
      </c>
      <c r="B172" s="5">
        <v>15.49</v>
      </c>
      <c r="C172" s="5">
        <v>40.69</v>
      </c>
      <c r="D172" s="5">
        <v>14.29</v>
      </c>
      <c r="E172" s="5">
        <v>70.5</v>
      </c>
      <c r="F172" s="5">
        <v>269.13</v>
      </c>
      <c r="G172" s="6">
        <f t="shared" si="40"/>
        <v>1.2928248222365823E-3</v>
      </c>
      <c r="H172" s="6">
        <f t="shared" si="41"/>
        <v>1.969958138389627E-3</v>
      </c>
      <c r="I172" s="6">
        <f t="shared" si="42"/>
        <v>9.8939929328620835E-3</v>
      </c>
      <c r="J172" s="6">
        <f t="shared" si="43"/>
        <v>-3.1108597285067763E-3</v>
      </c>
      <c r="K172" s="6">
        <f t="shared" si="44"/>
        <v>1.2071299638989119E-2</v>
      </c>
      <c r="Y172" s="41" t="s">
        <v>199</v>
      </c>
      <c r="Z172" s="30">
        <v>0.25171216296392951</v>
      </c>
      <c r="AA172" s="30">
        <v>0.1935438132099504</v>
      </c>
      <c r="AB172" s="30">
        <v>0.88988009060012929</v>
      </c>
      <c r="AC172" s="30">
        <v>3.2224692908761732E-2</v>
      </c>
      <c r="AD172" s="30">
        <v>0.12023818416706078</v>
      </c>
      <c r="AE172" s="32">
        <f t="shared" si="45"/>
        <v>1.4875989438498318</v>
      </c>
      <c r="AF172" s="33">
        <f t="shared" si="46"/>
        <v>0.16920700569503699</v>
      </c>
      <c r="AG172" s="33">
        <f t="shared" si="47"/>
        <v>0.13010483370542647</v>
      </c>
      <c r="AH172" s="33">
        <f t="shared" si="48"/>
        <v>0.59819892604734182</v>
      </c>
      <c r="AI172" s="33">
        <f t="shared" si="49"/>
        <v>2.1662218195292498E-2</v>
      </c>
      <c r="AJ172" s="33">
        <f t="shared" si="50"/>
        <v>8.082701635690219E-2</v>
      </c>
      <c r="AK172" s="34">
        <f t="shared" si="51"/>
        <v>0.99999999999999989</v>
      </c>
      <c r="AL172">
        <v>1</v>
      </c>
      <c r="AM172" s="50" cm="1">
        <f t="array" ref="AM172">SQRT(MMULT(MMULT(AF172:AJ172,MMULT(MMULT($Q$25:$U$29,$Q$16:$U$20),$Q$25:$U$29)),TRANSPOSE(AF172:AJ172)))</f>
        <v>0.22940585221648963</v>
      </c>
      <c r="AN172" s="50">
        <f t="shared" si="52"/>
        <v>0.42144965627284642</v>
      </c>
    </row>
    <row r="173" spans="1:40" ht="16.5" x14ac:dyDescent="0.3">
      <c r="A173" s="4">
        <v>45317</v>
      </c>
      <c r="B173" s="5">
        <v>15.47</v>
      </c>
      <c r="C173" s="5">
        <v>40.61</v>
      </c>
      <c r="D173" s="5">
        <v>14.15</v>
      </c>
      <c r="E173" s="5">
        <v>70.72</v>
      </c>
      <c r="F173" s="5">
        <v>265.92</v>
      </c>
      <c r="G173" s="6">
        <f t="shared" si="40"/>
        <v>1.0450685826257411E-2</v>
      </c>
      <c r="H173" s="6">
        <f t="shared" si="41"/>
        <v>-1.3602137478746723E-2</v>
      </c>
      <c r="I173" s="6">
        <f t="shared" si="42"/>
        <v>1.1436740528949274E-2</v>
      </c>
      <c r="J173" s="6">
        <f t="shared" si="43"/>
        <v>2.1817656408033681E-2</v>
      </c>
      <c r="K173" s="6">
        <f t="shared" si="44"/>
        <v>2.2808569560367697E-2</v>
      </c>
      <c r="Y173" s="41" t="s">
        <v>200</v>
      </c>
      <c r="Z173" s="30">
        <v>0.72048600408648145</v>
      </c>
      <c r="AA173" s="30">
        <v>0.20702244497040145</v>
      </c>
      <c r="AB173" s="30">
        <v>0.78243366279645343</v>
      </c>
      <c r="AC173" s="30">
        <v>0.29789735116968385</v>
      </c>
      <c r="AD173" s="30">
        <v>0.13435047126574751</v>
      </c>
      <c r="AE173" s="32">
        <f t="shared" si="45"/>
        <v>2.1421899342887674</v>
      </c>
      <c r="AF173" s="33">
        <f t="shared" si="46"/>
        <v>0.33633152343500827</v>
      </c>
      <c r="AG173" s="33">
        <f t="shared" si="47"/>
        <v>9.6640564712174026E-2</v>
      </c>
      <c r="AH173" s="33">
        <f t="shared" si="48"/>
        <v>0.36524943482951744</v>
      </c>
      <c r="AI173" s="33">
        <f t="shared" si="49"/>
        <v>0.13906206279910904</v>
      </c>
      <c r="AJ173" s="33">
        <f t="shared" si="50"/>
        <v>6.2716414224191316E-2</v>
      </c>
      <c r="AK173" s="34">
        <f t="shared" si="51"/>
        <v>1.0000000000000002</v>
      </c>
      <c r="AL173">
        <v>1</v>
      </c>
      <c r="AM173" s="50" cm="1">
        <f t="array" ref="AM173">SQRT(MMULT(MMULT(AF173:AJ173,MMULT(MMULT($Q$25:$U$29,$Q$16:$U$20),$Q$25:$U$29)),TRANSPOSE(AF173:AJ173)))</f>
        <v>0.18652221524123433</v>
      </c>
      <c r="AN173" s="50">
        <f t="shared" si="52"/>
        <v>0.34787228231192507</v>
      </c>
    </row>
    <row r="174" spans="1:40" ht="16.5" x14ac:dyDescent="0.3">
      <c r="A174" s="4">
        <v>45316</v>
      </c>
      <c r="B174" s="5">
        <v>15.31</v>
      </c>
      <c r="C174" s="5">
        <v>41.17</v>
      </c>
      <c r="D174" s="5">
        <v>13.99</v>
      </c>
      <c r="E174" s="5">
        <v>69.209999999999994</v>
      </c>
      <c r="F174" s="5">
        <v>259.99</v>
      </c>
      <c r="G174" s="6">
        <f t="shared" si="40"/>
        <v>-1.1620400258231078E-2</v>
      </c>
      <c r="H174" s="6">
        <f t="shared" si="41"/>
        <v>3.0280280280280403E-2</v>
      </c>
      <c r="I174" s="6">
        <f t="shared" si="42"/>
        <v>4.872563718140932E-2</v>
      </c>
      <c r="J174" s="6">
        <f t="shared" si="43"/>
        <v>3.6853932584269611E-2</v>
      </c>
      <c r="K174" s="6">
        <f t="shared" si="44"/>
        <v>2.6249309228704609E-2</v>
      </c>
      <c r="Y174" s="41" t="s">
        <v>201</v>
      </c>
      <c r="Z174" s="30">
        <v>0.77354684237793347</v>
      </c>
      <c r="AA174" s="30">
        <v>0.44961188313875733</v>
      </c>
      <c r="AB174" s="30">
        <v>0.9702686462698068</v>
      </c>
      <c r="AC174" s="30">
        <v>0.59837146543666853</v>
      </c>
      <c r="AD174" s="30">
        <v>0.47054728146253266</v>
      </c>
      <c r="AE174" s="32">
        <f t="shared" si="45"/>
        <v>3.262346118685699</v>
      </c>
      <c r="AF174" s="33">
        <f t="shared" si="46"/>
        <v>0.23711366428819397</v>
      </c>
      <c r="AG174" s="33">
        <f t="shared" si="47"/>
        <v>0.13781857190551333</v>
      </c>
      <c r="AH174" s="33">
        <f t="shared" si="48"/>
        <v>0.29741437939782395</v>
      </c>
      <c r="AI174" s="33">
        <f t="shared" si="49"/>
        <v>0.18341752949185366</v>
      </c>
      <c r="AJ174" s="33">
        <f t="shared" si="50"/>
        <v>0.14423585491661503</v>
      </c>
      <c r="AK174" s="34">
        <f t="shared" si="51"/>
        <v>0.99999999999999989</v>
      </c>
      <c r="AL174">
        <v>1</v>
      </c>
      <c r="AM174" s="50" cm="1">
        <f t="array" ref="AM174">SQRT(MMULT(MMULT(AF174:AJ174,MMULT(MMULT($Q$25:$U$29,$Q$16:$U$20),$Q$25:$U$29)),TRANSPOSE(AF174:AJ174)))</f>
        <v>0.19055298636600357</v>
      </c>
      <c r="AN174" s="50">
        <f t="shared" si="52"/>
        <v>0.31226353884357827</v>
      </c>
    </row>
    <row r="175" spans="1:40" ht="16.5" x14ac:dyDescent="0.3">
      <c r="A175" s="4">
        <v>45315</v>
      </c>
      <c r="B175" s="5">
        <v>15.49</v>
      </c>
      <c r="C175" s="5">
        <v>39.96</v>
      </c>
      <c r="D175" s="5">
        <v>13.34</v>
      </c>
      <c r="E175" s="5">
        <v>66.75</v>
      </c>
      <c r="F175" s="5">
        <v>253.34</v>
      </c>
      <c r="G175" s="6">
        <f t="shared" si="40"/>
        <v>-2.6398491514770583E-2</v>
      </c>
      <c r="H175" s="6">
        <f t="shared" si="41"/>
        <v>3.7678975131876236E-3</v>
      </c>
      <c r="I175" s="6">
        <f t="shared" si="42"/>
        <v>2.1439509954058078E-2</v>
      </c>
      <c r="J175" s="6">
        <f t="shared" si="43"/>
        <v>-9.3499554764023829E-3</v>
      </c>
      <c r="K175" s="6">
        <f t="shared" si="44"/>
        <v>-4.3623501670269071E-3</v>
      </c>
      <c r="Y175" s="41" t="s">
        <v>202</v>
      </c>
      <c r="Z175" s="30">
        <v>9.3363971348364938E-2</v>
      </c>
      <c r="AA175" s="30">
        <v>0.99029316929028921</v>
      </c>
      <c r="AB175" s="30">
        <v>0.85800198157460617</v>
      </c>
      <c r="AC175" s="30">
        <v>0.45672789424277282</v>
      </c>
      <c r="AD175" s="30">
        <v>0.92682584919276156</v>
      </c>
      <c r="AE175" s="32">
        <f t="shared" si="45"/>
        <v>3.3252128656487949</v>
      </c>
      <c r="AF175" s="33">
        <f t="shared" si="46"/>
        <v>2.8077592358932587E-2</v>
      </c>
      <c r="AG175" s="33">
        <f t="shared" si="47"/>
        <v>0.29781346617551635</v>
      </c>
      <c r="AH175" s="33">
        <f t="shared" si="48"/>
        <v>0.25802918978156852</v>
      </c>
      <c r="AI175" s="33">
        <f t="shared" si="49"/>
        <v>0.13735297940201457</v>
      </c>
      <c r="AJ175" s="33">
        <f t="shared" si="50"/>
        <v>0.2787267722819679</v>
      </c>
      <c r="AK175" s="34">
        <f t="shared" si="51"/>
        <v>1</v>
      </c>
      <c r="AL175">
        <v>1</v>
      </c>
      <c r="AM175" s="50" cm="1">
        <f t="array" ref="AM175">SQRT(MMULT(MMULT(AF175:AJ175,MMULT(MMULT($Q$25:$U$29,$Q$16:$U$20),$Q$25:$U$29)),TRANSPOSE(AF175:AJ175)))</f>
        <v>0.23109385355138506</v>
      </c>
      <c r="AN175" s="50">
        <f t="shared" si="52"/>
        <v>0.26775683543240664</v>
      </c>
    </row>
    <row r="176" spans="1:40" ht="16.5" x14ac:dyDescent="0.3">
      <c r="A176" s="4">
        <v>45314</v>
      </c>
      <c r="B176" s="5">
        <v>15.91</v>
      </c>
      <c r="C176" s="5">
        <v>39.81</v>
      </c>
      <c r="D176" s="5">
        <v>13.06</v>
      </c>
      <c r="E176" s="5">
        <v>67.38</v>
      </c>
      <c r="F176" s="5">
        <v>254.45</v>
      </c>
      <c r="G176" s="6">
        <f t="shared" si="40"/>
        <v>1.3375796178344057E-2</v>
      </c>
      <c r="H176" s="6">
        <f t="shared" si="41"/>
        <v>3.2762096774194838E-3</v>
      </c>
      <c r="I176" s="6">
        <f t="shared" si="42"/>
        <v>1.9516003122560521E-2</v>
      </c>
      <c r="J176" s="6">
        <f t="shared" si="43"/>
        <v>2.2148058252427161E-2</v>
      </c>
      <c r="K176" s="6">
        <f t="shared" si="44"/>
        <v>3.0537442792920366E-2</v>
      </c>
      <c r="Y176" s="41" t="s">
        <v>203</v>
      </c>
      <c r="Z176" s="30">
        <v>0.88064786197577227</v>
      </c>
      <c r="AA176" s="30">
        <v>0.51329605172425263</v>
      </c>
      <c r="AB176" s="30">
        <v>0.89783710082307622</v>
      </c>
      <c r="AC176" s="30">
        <v>0.53543590002435815</v>
      </c>
      <c r="AD176" s="30">
        <v>0.1077252556538455</v>
      </c>
      <c r="AE176" s="32">
        <f t="shared" si="45"/>
        <v>2.934942170201305</v>
      </c>
      <c r="AF176" s="33">
        <f t="shared" si="46"/>
        <v>0.3000562910291924</v>
      </c>
      <c r="AG176" s="33">
        <f t="shared" si="47"/>
        <v>0.17489136819654819</v>
      </c>
      <c r="AH176" s="33">
        <f t="shared" si="48"/>
        <v>0.30591304658023105</v>
      </c>
      <c r="AI176" s="33">
        <f t="shared" si="49"/>
        <v>0.18243490637078996</v>
      </c>
      <c r="AJ176" s="33">
        <f t="shared" si="50"/>
        <v>3.6704387823238344E-2</v>
      </c>
      <c r="AK176" s="34">
        <f t="shared" si="51"/>
        <v>0.99999999999999989</v>
      </c>
      <c r="AL176">
        <v>1</v>
      </c>
      <c r="AM176" s="50" cm="1">
        <f t="array" ref="AM176">SQRT(MMULT(MMULT(AF176:AJ176,MMULT(MMULT($Q$25:$U$29,$Q$16:$U$20),$Q$25:$U$29)),TRANSPOSE(AF176:AJ176)))</f>
        <v>0.17813127428510439</v>
      </c>
      <c r="AN176" s="50">
        <f t="shared" si="52"/>
        <v>0.33384967854423742</v>
      </c>
    </row>
    <row r="177" spans="1:40" ht="16.5" x14ac:dyDescent="0.3">
      <c r="A177" s="4">
        <v>45313</v>
      </c>
      <c r="B177" s="5">
        <v>15.7</v>
      </c>
      <c r="C177" s="5">
        <v>39.68</v>
      </c>
      <c r="D177" s="5">
        <v>12.81</v>
      </c>
      <c r="E177" s="5">
        <v>65.92</v>
      </c>
      <c r="F177" s="5">
        <v>246.91</v>
      </c>
      <c r="G177" s="6">
        <f t="shared" si="40"/>
        <v>-5.069708491761693E-3</v>
      </c>
      <c r="H177" s="6">
        <f t="shared" si="41"/>
        <v>-9.4857713429855606E-3</v>
      </c>
      <c r="I177" s="6">
        <f t="shared" si="42"/>
        <v>-7.800312012480326E-4</v>
      </c>
      <c r="J177" s="6">
        <f t="shared" si="43"/>
        <v>-3.6539023677287341E-2</v>
      </c>
      <c r="K177" s="6">
        <f t="shared" si="44"/>
        <v>-4.7819212525548549E-2</v>
      </c>
      <c r="Y177" s="41" t="s">
        <v>204</v>
      </c>
      <c r="Z177" s="30">
        <v>0.57326773977395196</v>
      </c>
      <c r="AA177" s="30">
        <v>9.1462132222431047E-2</v>
      </c>
      <c r="AB177" s="30">
        <v>3.2868793052831746E-2</v>
      </c>
      <c r="AC177" s="30">
        <v>0.12493059929717532</v>
      </c>
      <c r="AD177" s="30">
        <v>0.86702717550883024</v>
      </c>
      <c r="AE177" s="32">
        <f t="shared" si="45"/>
        <v>1.6895564398552203</v>
      </c>
      <c r="AF177" s="33">
        <f t="shared" si="46"/>
        <v>0.33930073376126801</v>
      </c>
      <c r="AG177" s="33">
        <f t="shared" si="47"/>
        <v>5.4133812913801524E-2</v>
      </c>
      <c r="AH177" s="33">
        <f t="shared" si="48"/>
        <v>1.9454095925702432E-2</v>
      </c>
      <c r="AI177" s="33">
        <f t="shared" si="49"/>
        <v>7.3942838694326621E-2</v>
      </c>
      <c r="AJ177" s="33">
        <f t="shared" si="50"/>
        <v>0.51316851870490143</v>
      </c>
      <c r="AK177" s="34">
        <f t="shared" si="51"/>
        <v>1</v>
      </c>
      <c r="AL177">
        <v>1</v>
      </c>
      <c r="AM177" s="50" cm="1">
        <f t="array" ref="AM177">SQRT(MMULT(MMULT(AF177:AJ177,MMULT(MMULT($Q$25:$U$29,$Q$16:$U$20),$Q$25:$U$29)),TRANSPOSE(AF177:AJ177)))</f>
        <v>0.25904995983926843</v>
      </c>
      <c r="AN177" s="50">
        <f t="shared" si="52"/>
        <v>0.12935242904545416</v>
      </c>
    </row>
    <row r="178" spans="1:40" ht="16.5" x14ac:dyDescent="0.3">
      <c r="A178" s="4">
        <v>45310</v>
      </c>
      <c r="B178" s="5">
        <v>15.78</v>
      </c>
      <c r="C178" s="5">
        <v>40.06</v>
      </c>
      <c r="D178" s="5">
        <v>12.82</v>
      </c>
      <c r="E178" s="5">
        <v>68.42</v>
      </c>
      <c r="F178" s="5">
        <v>259.31</v>
      </c>
      <c r="G178" s="6">
        <f t="shared" si="40"/>
        <v>2.2020725388601115E-2</v>
      </c>
      <c r="H178" s="6">
        <f t="shared" si="41"/>
        <v>3.0045067601403019E-3</v>
      </c>
      <c r="I178" s="6">
        <f t="shared" si="42"/>
        <v>6.2794348508634634E-3</v>
      </c>
      <c r="J178" s="6">
        <f t="shared" si="43"/>
        <v>2.9316915860451154E-3</v>
      </c>
      <c r="K178" s="6">
        <f t="shared" si="44"/>
        <v>1.817967645672991E-2</v>
      </c>
      <c r="Y178" s="41" t="s">
        <v>205</v>
      </c>
      <c r="Z178" s="30">
        <v>9.4947316267864901E-3</v>
      </c>
      <c r="AA178" s="30">
        <v>0.98271489459431183</v>
      </c>
      <c r="AB178" s="30">
        <v>0.83963557709165237</v>
      </c>
      <c r="AC178" s="30">
        <v>0.35636711317764447</v>
      </c>
      <c r="AD178" s="30">
        <v>0.90698037775438178</v>
      </c>
      <c r="AE178" s="32">
        <f t="shared" si="45"/>
        <v>3.0951926942447767</v>
      </c>
      <c r="AF178" s="33">
        <f t="shared" si="46"/>
        <v>3.0675736746345588E-3</v>
      </c>
      <c r="AG178" s="33">
        <f t="shared" si="47"/>
        <v>0.31749716145995655</v>
      </c>
      <c r="AH178" s="33">
        <f t="shared" si="48"/>
        <v>0.2712708577572171</v>
      </c>
      <c r="AI178" s="33">
        <f t="shared" si="49"/>
        <v>0.1151356792229046</v>
      </c>
      <c r="AJ178" s="33">
        <f t="shared" si="50"/>
        <v>0.29302872788528728</v>
      </c>
      <c r="AK178" s="34">
        <f t="shared" si="51"/>
        <v>1</v>
      </c>
      <c r="AL178">
        <v>1</v>
      </c>
      <c r="AM178" s="50" cm="1">
        <f t="array" ref="AM178">SQRT(MMULT(MMULT(AF178:AJ178,MMULT(MMULT($Q$25:$U$29,$Q$16:$U$20),$Q$25:$U$29)),TRANSPOSE(AF178:AJ178)))</f>
        <v>0.23886176194051054</v>
      </c>
      <c r="AN178" s="50">
        <f t="shared" si="52"/>
        <v>0.26781447513239026</v>
      </c>
    </row>
    <row r="179" spans="1:40" ht="16.5" x14ac:dyDescent="0.3">
      <c r="A179" s="4">
        <v>45309</v>
      </c>
      <c r="B179" s="5">
        <v>15.44</v>
      </c>
      <c r="C179" s="5">
        <v>39.94</v>
      </c>
      <c r="D179" s="5">
        <v>12.74</v>
      </c>
      <c r="E179" s="5">
        <v>68.22</v>
      </c>
      <c r="F179" s="5">
        <v>254.68</v>
      </c>
      <c r="G179" s="6">
        <f t="shared" si="40"/>
        <v>3.2488628979856493E-3</v>
      </c>
      <c r="H179" s="6">
        <f t="shared" si="41"/>
        <v>7.8002699055330638E-2</v>
      </c>
      <c r="I179" s="6">
        <f t="shared" si="42"/>
        <v>-8.5603112840466622E-3</v>
      </c>
      <c r="J179" s="6">
        <f t="shared" si="43"/>
        <v>-1.0874293170943905E-2</v>
      </c>
      <c r="K179" s="6">
        <f t="shared" si="44"/>
        <v>4.6152025561121413E-3</v>
      </c>
      <c r="Y179" s="41" t="s">
        <v>206</v>
      </c>
      <c r="Z179" s="30">
        <v>0.78766335839253765</v>
      </c>
      <c r="AA179" s="30">
        <v>0.83833254373224819</v>
      </c>
      <c r="AB179" s="30">
        <v>0.85646767291426773</v>
      </c>
      <c r="AC179" s="30">
        <v>0.26698630308262083</v>
      </c>
      <c r="AD179" s="30">
        <v>0.72854601654384765</v>
      </c>
      <c r="AE179" s="32">
        <f t="shared" si="45"/>
        <v>3.4779958946655225</v>
      </c>
      <c r="AF179" s="33">
        <f t="shared" si="46"/>
        <v>0.22647046812235727</v>
      </c>
      <c r="AG179" s="33">
        <f t="shared" si="47"/>
        <v>0.24103896874003364</v>
      </c>
      <c r="AH179" s="33">
        <f t="shared" si="48"/>
        <v>0.24625321560266933</v>
      </c>
      <c r="AI179" s="33">
        <f t="shared" si="49"/>
        <v>7.6764410070787853E-2</v>
      </c>
      <c r="AJ179" s="33">
        <f t="shared" si="50"/>
        <v>0.2094729374641518</v>
      </c>
      <c r="AK179" s="34">
        <f t="shared" si="51"/>
        <v>0.99999999999999978</v>
      </c>
      <c r="AL179">
        <v>1</v>
      </c>
      <c r="AM179" s="50" cm="1">
        <f t="array" ref="AM179">SQRT(MMULT(MMULT(AF179:AJ179,MMULT(MMULT($Q$25:$U$29,$Q$16:$U$20),$Q$25:$U$29)),TRANSPOSE(AF179:AJ179)))</f>
        <v>0.19960696627170124</v>
      </c>
      <c r="AN179" s="50">
        <f t="shared" si="52"/>
        <v>0.26878507496400972</v>
      </c>
    </row>
    <row r="180" spans="1:40" ht="16.5" x14ac:dyDescent="0.3">
      <c r="A180" s="4">
        <v>45308</v>
      </c>
      <c r="B180" s="5">
        <v>15.39</v>
      </c>
      <c r="C180" s="5">
        <v>37.049999999999997</v>
      </c>
      <c r="D180" s="5">
        <v>12.85</v>
      </c>
      <c r="E180" s="5">
        <v>68.97</v>
      </c>
      <c r="F180" s="5">
        <v>253.51</v>
      </c>
      <c r="G180" s="6">
        <f t="shared" si="40"/>
        <v>-1.9120458891013326E-2</v>
      </c>
      <c r="H180" s="6">
        <f t="shared" si="41"/>
        <v>-6.3447927199191234E-2</v>
      </c>
      <c r="I180" s="6">
        <f t="shared" si="42"/>
        <v>3.90625E-3</v>
      </c>
      <c r="J180" s="6">
        <f t="shared" si="43"/>
        <v>-1.6400456360524895E-2</v>
      </c>
      <c r="K180" s="6">
        <f t="shared" si="44"/>
        <v>-5.062794348508759E-3</v>
      </c>
      <c r="Y180" s="41" t="s">
        <v>207</v>
      </c>
      <c r="Z180" s="30">
        <v>0.94656589255128276</v>
      </c>
      <c r="AA180" s="30">
        <v>0.84105009804471642</v>
      </c>
      <c r="AB180" s="30">
        <v>0.93513815361534647</v>
      </c>
      <c r="AC180" s="30">
        <v>0.34803977240748907</v>
      </c>
      <c r="AD180" s="30">
        <v>0.22512775958635489</v>
      </c>
      <c r="AE180" s="32">
        <f t="shared" si="45"/>
        <v>3.2959216762051895</v>
      </c>
      <c r="AF180" s="33">
        <f t="shared" si="46"/>
        <v>0.28719307845965747</v>
      </c>
      <c r="AG180" s="33">
        <f t="shared" si="47"/>
        <v>0.25517903053238583</v>
      </c>
      <c r="AH180" s="33">
        <f t="shared" si="48"/>
        <v>0.28372584226334902</v>
      </c>
      <c r="AI180" s="33">
        <f t="shared" si="49"/>
        <v>0.10559710047728138</v>
      </c>
      <c r="AJ180" s="33">
        <f t="shared" si="50"/>
        <v>6.8304948267326318E-2</v>
      </c>
      <c r="AK180" s="34">
        <f t="shared" si="51"/>
        <v>1</v>
      </c>
      <c r="AL180">
        <v>1</v>
      </c>
      <c r="AM180" s="50" cm="1">
        <f t="array" ref="AM180">SQRT(MMULT(MMULT(AF180:AJ180,MMULT(MMULT($Q$25:$U$29,$Q$16:$U$20),$Q$25:$U$29)),TRANSPOSE(AF180:AJ180)))</f>
        <v>0.18025550780454427</v>
      </c>
      <c r="AN180" s="50">
        <f t="shared" si="52"/>
        <v>0.31082438645819621</v>
      </c>
    </row>
    <row r="181" spans="1:40" ht="16.5" x14ac:dyDescent="0.3">
      <c r="A181" s="4">
        <v>45307</v>
      </c>
      <c r="B181" s="5">
        <v>15.69</v>
      </c>
      <c r="C181" s="5">
        <v>39.56</v>
      </c>
      <c r="D181" s="5">
        <v>12.8</v>
      </c>
      <c r="E181" s="5">
        <v>70.12</v>
      </c>
      <c r="F181" s="5">
        <v>254.8</v>
      </c>
      <c r="G181" s="6">
        <f t="shared" si="40"/>
        <v>-1.3827781269641792E-2</v>
      </c>
      <c r="H181" s="6">
        <f t="shared" si="41"/>
        <v>-2.8009828009827986E-2</v>
      </c>
      <c r="I181" s="6">
        <f t="shared" si="42"/>
        <v>-1.9908116385911168E-2</v>
      </c>
      <c r="J181" s="6">
        <f t="shared" si="43"/>
        <v>-6.0949681077249185E-3</v>
      </c>
      <c r="K181" s="6">
        <f t="shared" si="44"/>
        <v>-3.3750474023511501E-2</v>
      </c>
      <c r="Y181" s="41" t="s">
        <v>208</v>
      </c>
      <c r="Z181" s="30">
        <v>0.40400230651405877</v>
      </c>
      <c r="AA181" s="30">
        <v>0.23744005618912489</v>
      </c>
      <c r="AB181" s="30">
        <v>0.84249960974211247</v>
      </c>
      <c r="AC181" s="30">
        <v>0.6614022151727047</v>
      </c>
      <c r="AD181" s="30">
        <v>0.29584113640788079</v>
      </c>
      <c r="AE181" s="32">
        <f t="shared" si="45"/>
        <v>2.4411853240258816</v>
      </c>
      <c r="AF181" s="33">
        <f t="shared" si="46"/>
        <v>0.16549432054089128</v>
      </c>
      <c r="AG181" s="33">
        <f t="shared" si="47"/>
        <v>9.7264248581320545E-2</v>
      </c>
      <c r="AH181" s="33">
        <f t="shared" si="48"/>
        <v>0.34511907041645817</v>
      </c>
      <c r="AI181" s="33">
        <f t="shared" si="49"/>
        <v>0.27093486457716082</v>
      </c>
      <c r="AJ181" s="33">
        <f t="shared" si="50"/>
        <v>0.1211874958841692</v>
      </c>
      <c r="AK181" s="34">
        <f t="shared" si="51"/>
        <v>1</v>
      </c>
      <c r="AL181">
        <v>1</v>
      </c>
      <c r="AM181" s="50" cm="1">
        <f t="array" ref="AM181">SQRT(MMULT(MMULT(AF181:AJ181,MMULT(MMULT($Q$25:$U$29,$Q$16:$U$20),$Q$25:$U$29)),TRANSPOSE(AF181:AJ181)))</f>
        <v>0.19783786323347982</v>
      </c>
      <c r="AN181" s="50">
        <f t="shared" si="52"/>
        <v>0.34462620423010987</v>
      </c>
    </row>
    <row r="182" spans="1:40" ht="16.5" x14ac:dyDescent="0.3">
      <c r="A182" s="4">
        <v>45306</v>
      </c>
      <c r="B182" s="5">
        <v>15.91</v>
      </c>
      <c r="C182" s="5">
        <v>40.700000000000003</v>
      </c>
      <c r="D182" s="5">
        <v>13.06</v>
      </c>
      <c r="E182" s="5">
        <v>70.55</v>
      </c>
      <c r="F182" s="5">
        <v>263.7</v>
      </c>
      <c r="G182" s="6">
        <f t="shared" si="40"/>
        <v>9.5177664974619436E-3</v>
      </c>
      <c r="H182" s="6">
        <f t="shared" si="41"/>
        <v>2.1329987452948673E-2</v>
      </c>
      <c r="I182" s="6">
        <f t="shared" si="42"/>
        <v>-1.2102874432677768E-2</v>
      </c>
      <c r="J182" s="6">
        <f t="shared" si="43"/>
        <v>-5.3573946144087614E-3</v>
      </c>
      <c r="K182" s="6">
        <f t="shared" si="44"/>
        <v>7.5653370013752941E-3</v>
      </c>
      <c r="Y182" s="41" t="s">
        <v>209</v>
      </c>
      <c r="Z182" s="30">
        <v>0.84449649631821677</v>
      </c>
      <c r="AA182" s="30">
        <v>7.8312195402571616E-2</v>
      </c>
      <c r="AB182" s="30">
        <v>0.94485064238906435</v>
      </c>
      <c r="AC182" s="30">
        <v>0.45965044630169571</v>
      </c>
      <c r="AD182" s="30">
        <v>2.3117520832060423E-2</v>
      </c>
      <c r="AE182" s="32">
        <f t="shared" si="45"/>
        <v>2.3504273012436085</v>
      </c>
      <c r="AF182" s="33">
        <f t="shared" si="46"/>
        <v>0.35929488049742897</v>
      </c>
      <c r="AG182" s="33">
        <f t="shared" si="47"/>
        <v>3.3318280195748541E-2</v>
      </c>
      <c r="AH182" s="33">
        <f t="shared" si="48"/>
        <v>0.40199100899191603</v>
      </c>
      <c r="AI182" s="33">
        <f t="shared" si="49"/>
        <v>0.1955603757914551</v>
      </c>
      <c r="AJ182" s="33">
        <f t="shared" si="50"/>
        <v>9.8354545234515308E-3</v>
      </c>
      <c r="AK182" s="34">
        <f t="shared" si="51"/>
        <v>1.0000000000000002</v>
      </c>
      <c r="AL182">
        <v>1</v>
      </c>
      <c r="AM182" s="50" cm="1">
        <f t="array" ref="AM182">SQRT(MMULT(MMULT(AF182:AJ182,MMULT(MMULT($Q$25:$U$29,$Q$16:$U$20),$Q$25:$U$29)),TRANSPOSE(AF182:AJ182)))</f>
        <v>0.19112398131678054</v>
      </c>
      <c r="AN182" s="50">
        <f t="shared" si="52"/>
        <v>0.3778474147794626</v>
      </c>
    </row>
    <row r="183" spans="1:40" ht="16.5" x14ac:dyDescent="0.3">
      <c r="A183" s="4">
        <v>45303</v>
      </c>
      <c r="B183" s="5">
        <v>15.76</v>
      </c>
      <c r="C183" s="5">
        <v>39.85</v>
      </c>
      <c r="D183" s="5">
        <v>13.22</v>
      </c>
      <c r="E183" s="5">
        <v>70.930000000000007</v>
      </c>
      <c r="F183" s="5">
        <v>261.72000000000003</v>
      </c>
      <c r="G183" s="6">
        <f t="shared" si="40"/>
        <v>1.2202954399486154E-2</v>
      </c>
      <c r="H183" s="6">
        <f t="shared" si="41"/>
        <v>-3.6508704061895547E-2</v>
      </c>
      <c r="I183" s="6">
        <f t="shared" si="42"/>
        <v>0</v>
      </c>
      <c r="J183" s="6">
        <f t="shared" si="43"/>
        <v>1.3430490070010181E-2</v>
      </c>
      <c r="K183" s="6">
        <f t="shared" si="44"/>
        <v>-1.5312840964671337E-2</v>
      </c>
      <c r="Y183" s="41" t="s">
        <v>210</v>
      </c>
      <c r="Z183" s="30">
        <v>0.21094071994846986</v>
      </c>
      <c r="AA183" s="30">
        <v>0.29355166843044589</v>
      </c>
      <c r="AB183" s="30">
        <v>0.5528605673067043</v>
      </c>
      <c r="AC183" s="30">
        <v>0.53301773610415315</v>
      </c>
      <c r="AD183" s="30">
        <v>0.15894572309113242</v>
      </c>
      <c r="AE183" s="32">
        <f t="shared" si="45"/>
        <v>1.7493164148809055</v>
      </c>
      <c r="AF183" s="33">
        <f t="shared" si="46"/>
        <v>0.12058465704320898</v>
      </c>
      <c r="AG183" s="33">
        <f t="shared" si="47"/>
        <v>0.16780936023539861</v>
      </c>
      <c r="AH183" s="33">
        <f t="shared" si="48"/>
        <v>0.31604377721702415</v>
      </c>
      <c r="AI183" s="33">
        <f t="shared" si="49"/>
        <v>0.30470058565159081</v>
      </c>
      <c r="AJ183" s="33">
        <f t="shared" si="50"/>
        <v>9.0861619852777478E-2</v>
      </c>
      <c r="AK183" s="34">
        <f t="shared" si="51"/>
        <v>1</v>
      </c>
      <c r="AL183">
        <v>1</v>
      </c>
      <c r="AM183" s="50" cm="1">
        <f t="array" ref="AM183">SQRT(MMULT(MMULT(AF183:AJ183,MMULT(MMULT($Q$25:$U$29,$Q$16:$U$20),$Q$25:$U$29)),TRANSPOSE(AF183:AJ183)))</f>
        <v>0.19460240896350586</v>
      </c>
      <c r="AN183" s="50">
        <f t="shared" si="52"/>
        <v>0.34201031231702272</v>
      </c>
    </row>
    <row r="184" spans="1:40" ht="16.5" x14ac:dyDescent="0.3">
      <c r="A184" s="4">
        <v>45302</v>
      </c>
      <c r="B184" s="5">
        <v>15.57</v>
      </c>
      <c r="C184" s="5">
        <v>41.36</v>
      </c>
      <c r="D184" s="5">
        <v>13.22</v>
      </c>
      <c r="E184" s="5">
        <v>69.989999999999995</v>
      </c>
      <c r="F184" s="5">
        <v>265.79000000000002</v>
      </c>
      <c r="G184" s="6">
        <f t="shared" si="40"/>
        <v>1.8312622629169439E-2</v>
      </c>
      <c r="H184" s="6">
        <f t="shared" si="41"/>
        <v>1.447142506745136E-2</v>
      </c>
      <c r="I184" s="6">
        <f t="shared" si="42"/>
        <v>-7.5075075075075048E-3</v>
      </c>
      <c r="J184" s="6">
        <f t="shared" si="43"/>
        <v>5.7479522919958725E-3</v>
      </c>
      <c r="K184" s="6">
        <f t="shared" si="44"/>
        <v>-1.0719469981761987E-2</v>
      </c>
      <c r="Y184" s="41" t="s">
        <v>211</v>
      </c>
      <c r="Z184" s="30">
        <v>0.86959194310312415</v>
      </c>
      <c r="AA184" s="30">
        <v>0.23350113818586093</v>
      </c>
      <c r="AB184" s="30">
        <v>0.78777572432525378</v>
      </c>
      <c r="AC184" s="30">
        <v>0.89633522707873092</v>
      </c>
      <c r="AD184" s="30">
        <v>0.95171121962397254</v>
      </c>
      <c r="AE184" s="32">
        <f t="shared" si="45"/>
        <v>3.7389152523169429</v>
      </c>
      <c r="AF184" s="33">
        <f t="shared" si="46"/>
        <v>0.23257867173219629</v>
      </c>
      <c r="AG184" s="33">
        <f t="shared" si="47"/>
        <v>6.2451572830158217E-2</v>
      </c>
      <c r="AH184" s="33">
        <f t="shared" si="48"/>
        <v>0.21069633066357479</v>
      </c>
      <c r="AI184" s="33">
        <f t="shared" si="49"/>
        <v>0.23973135698202494</v>
      </c>
      <c r="AJ184" s="33">
        <f t="shared" si="50"/>
        <v>0.25454206779204558</v>
      </c>
      <c r="AK184" s="34">
        <f t="shared" si="51"/>
        <v>0.99999999999999978</v>
      </c>
      <c r="AL184">
        <v>1</v>
      </c>
      <c r="AM184" s="50" cm="1">
        <f t="array" ref="AM184">SQRT(MMULT(MMULT(AF184:AJ184,MMULT(MMULT($Q$25:$U$29,$Q$16:$U$20),$Q$25:$U$29)),TRANSPOSE(AF184:AJ184)))</f>
        <v>0.20469400435673155</v>
      </c>
      <c r="AN184" s="50">
        <f t="shared" si="52"/>
        <v>0.26635714100877977</v>
      </c>
    </row>
    <row r="185" spans="1:40" ht="16.5" x14ac:dyDescent="0.3">
      <c r="A185" s="4">
        <v>45301</v>
      </c>
      <c r="B185" s="5">
        <v>15.29</v>
      </c>
      <c r="C185" s="5">
        <v>40.770000000000003</v>
      </c>
      <c r="D185" s="5">
        <v>13.32</v>
      </c>
      <c r="E185" s="5">
        <v>69.59</v>
      </c>
      <c r="F185" s="5">
        <v>268.67</v>
      </c>
      <c r="G185" s="6">
        <f t="shared" si="40"/>
        <v>2.6229508196720097E-3</v>
      </c>
      <c r="H185" s="6">
        <f t="shared" si="41"/>
        <v>-6.5789473684209065E-3</v>
      </c>
      <c r="I185" s="6">
        <f t="shared" si="42"/>
        <v>8.3270249810749597E-3</v>
      </c>
      <c r="J185" s="6">
        <f t="shared" si="43"/>
        <v>2.8372986552386514E-2</v>
      </c>
      <c r="K185" s="6">
        <f t="shared" si="44"/>
        <v>7.1599940020994346E-3</v>
      </c>
      <c r="Y185" s="41" t="s">
        <v>212</v>
      </c>
      <c r="Z185" s="30">
        <v>0.85452338640477843</v>
      </c>
      <c r="AA185" s="30">
        <v>0.50073512907819329</v>
      </c>
      <c r="AB185" s="30">
        <v>0.14320412187834053</v>
      </c>
      <c r="AC185" s="30">
        <v>0.74885845321281697</v>
      </c>
      <c r="AD185" s="30">
        <v>0.60532433379435446</v>
      </c>
      <c r="AE185" s="32">
        <f t="shared" si="45"/>
        <v>2.8526454243684833</v>
      </c>
      <c r="AF185" s="33">
        <f t="shared" si="46"/>
        <v>0.29955471475882856</v>
      </c>
      <c r="AG185" s="33">
        <f t="shared" si="47"/>
        <v>0.17553360287987621</v>
      </c>
      <c r="AH185" s="33">
        <f t="shared" si="48"/>
        <v>5.0200463280515473E-2</v>
      </c>
      <c r="AI185" s="33">
        <f t="shared" si="49"/>
        <v>0.26251368179716861</v>
      </c>
      <c r="AJ185" s="33">
        <f t="shared" si="50"/>
        <v>0.21219753728361132</v>
      </c>
      <c r="AK185" s="34">
        <f t="shared" si="51"/>
        <v>1</v>
      </c>
      <c r="AL185">
        <v>1</v>
      </c>
      <c r="AM185" s="50" cm="1">
        <f t="array" ref="AM185">SQRT(MMULT(MMULT(AF185:AJ185,MMULT(MMULT($Q$25:$U$29,$Q$16:$U$20),$Q$25:$U$29)),TRANSPOSE(AF185:AJ185)))</f>
        <v>0.18674940654796693</v>
      </c>
      <c r="AN185" s="50">
        <f t="shared" si="52"/>
        <v>0.21362065425924059</v>
      </c>
    </row>
    <row r="186" spans="1:40" ht="16.5" x14ac:dyDescent="0.3">
      <c r="A186" s="4">
        <v>45300</v>
      </c>
      <c r="B186" s="5">
        <v>15.25</v>
      </c>
      <c r="C186" s="5">
        <v>41.04</v>
      </c>
      <c r="D186" s="5">
        <v>13.21</v>
      </c>
      <c r="E186" s="5">
        <v>67.67</v>
      </c>
      <c r="F186" s="5">
        <v>266.76</v>
      </c>
      <c r="G186" s="6">
        <f t="shared" si="40"/>
        <v>-9.7402597402597157E-3</v>
      </c>
      <c r="H186" s="6">
        <f t="shared" si="41"/>
        <v>-1.6299137104506256E-2</v>
      </c>
      <c r="I186" s="6">
        <f t="shared" si="42"/>
        <v>9.9388379204894406E-3</v>
      </c>
      <c r="J186" s="6">
        <f t="shared" si="43"/>
        <v>-3.5215283718277757E-2</v>
      </c>
      <c r="K186" s="6">
        <f t="shared" si="44"/>
        <v>-5.2496980890814893E-2</v>
      </c>
      <c r="Y186" s="41" t="s">
        <v>213</v>
      </c>
      <c r="Z186" s="30">
        <v>0.33712133875789962</v>
      </c>
      <c r="AA186" s="30">
        <v>0.2395872803181589</v>
      </c>
      <c r="AB186" s="30">
        <v>0.15109520490877515</v>
      </c>
      <c r="AC186" s="30">
        <v>0.56529375775104518</v>
      </c>
      <c r="AD186" s="30">
        <v>0.29524115592476741</v>
      </c>
      <c r="AE186" s="32">
        <f t="shared" si="45"/>
        <v>1.5883387376606464</v>
      </c>
      <c r="AF186" s="33">
        <f t="shared" si="46"/>
        <v>0.2122477597281435</v>
      </c>
      <c r="AG186" s="33">
        <f t="shared" si="47"/>
        <v>0.15084142609971871</v>
      </c>
      <c r="AH186" s="33">
        <f t="shared" si="48"/>
        <v>9.5127822123958747E-2</v>
      </c>
      <c r="AI186" s="33">
        <f t="shared" si="49"/>
        <v>0.35590251899517794</v>
      </c>
      <c r="AJ186" s="33">
        <f t="shared" si="50"/>
        <v>0.18588047305300101</v>
      </c>
      <c r="AK186" s="34">
        <f t="shared" si="51"/>
        <v>1</v>
      </c>
      <c r="AL186">
        <v>1</v>
      </c>
      <c r="AM186" s="50" cm="1">
        <f t="array" ref="AM186">SQRT(MMULT(MMULT(AF186:AJ186,MMULT(MMULT($Q$25:$U$29,$Q$16:$U$20),$Q$25:$U$29)),TRANSPOSE(AF186:AJ186)))</f>
        <v>0.19057941997967331</v>
      </c>
      <c r="AN186" s="50">
        <f t="shared" si="52"/>
        <v>0.24604108320152873</v>
      </c>
    </row>
    <row r="187" spans="1:40" ht="16.5" x14ac:dyDescent="0.3">
      <c r="A187" s="4">
        <v>45299</v>
      </c>
      <c r="B187" s="5">
        <v>15.4</v>
      </c>
      <c r="C187" s="5">
        <v>41.72</v>
      </c>
      <c r="D187" s="5">
        <v>13.08</v>
      </c>
      <c r="E187" s="5">
        <v>70.14</v>
      </c>
      <c r="F187" s="5">
        <v>281.54000000000002</v>
      </c>
      <c r="G187" s="6">
        <f t="shared" si="40"/>
        <v>-6.489292667098967E-4</v>
      </c>
      <c r="H187" s="6">
        <f t="shared" si="41"/>
        <v>-2.2950819672131195E-2</v>
      </c>
      <c r="I187" s="6">
        <f t="shared" si="42"/>
        <v>6.1538461538461764E-3</v>
      </c>
      <c r="J187" s="6">
        <f t="shared" si="43"/>
        <v>7.4691180695201087E-3</v>
      </c>
      <c r="K187" s="6">
        <f t="shared" si="44"/>
        <v>1.3462922966162694E-2</v>
      </c>
      <c r="Y187" s="41" t="s">
        <v>214</v>
      </c>
      <c r="Z187" s="30">
        <v>0.75846562264821094</v>
      </c>
      <c r="AA187" s="30">
        <v>0.24351713391800955</v>
      </c>
      <c r="AB187" s="30">
        <v>0.19934202167864123</v>
      </c>
      <c r="AC187" s="30">
        <v>0.9316199863442487</v>
      </c>
      <c r="AD187" s="30">
        <v>0.52028570149085063</v>
      </c>
      <c r="AE187" s="32">
        <f t="shared" si="45"/>
        <v>2.653230466079961</v>
      </c>
      <c r="AF187" s="33">
        <f t="shared" si="46"/>
        <v>0.28586496059982786</v>
      </c>
      <c r="AG187" s="33">
        <f t="shared" si="47"/>
        <v>9.1781372568737349E-2</v>
      </c>
      <c r="AH187" s="33">
        <f t="shared" si="48"/>
        <v>7.513181543296571E-2</v>
      </c>
      <c r="AI187" s="33">
        <f t="shared" si="49"/>
        <v>0.35112667303292311</v>
      </c>
      <c r="AJ187" s="33">
        <f t="shared" si="50"/>
        <v>0.19609517836554596</v>
      </c>
      <c r="AK187" s="34">
        <f t="shared" si="51"/>
        <v>1</v>
      </c>
      <c r="AL187">
        <v>1</v>
      </c>
      <c r="AM187" s="50" cm="1">
        <f t="array" ref="AM187">SQRT(MMULT(MMULT(AF187:AJ187,MMULT(MMULT($Q$25:$U$29,$Q$16:$U$20),$Q$25:$U$29)),TRANSPOSE(AF187:AJ187)))</f>
        <v>0.18848640967377822</v>
      </c>
      <c r="AN187" s="50">
        <f t="shared" si="52"/>
        <v>0.2363497046927496</v>
      </c>
    </row>
    <row r="188" spans="1:40" ht="16.5" x14ac:dyDescent="0.3">
      <c r="A188" s="4">
        <v>45296</v>
      </c>
      <c r="B188" s="5">
        <v>15.41</v>
      </c>
      <c r="C188" s="5">
        <v>42.7</v>
      </c>
      <c r="D188" s="5">
        <v>13</v>
      </c>
      <c r="E188" s="5">
        <v>69.62</v>
      </c>
      <c r="F188" s="5">
        <v>277.8</v>
      </c>
      <c r="G188" s="6">
        <f t="shared" si="40"/>
        <v>-3.878474466709747E-3</v>
      </c>
      <c r="H188" s="6">
        <f t="shared" si="41"/>
        <v>3.6659383345472252E-2</v>
      </c>
      <c r="I188" s="6">
        <f t="shared" si="42"/>
        <v>2.6045777426992878E-2</v>
      </c>
      <c r="J188" s="6">
        <f t="shared" si="43"/>
        <v>-5.1443269505573319E-3</v>
      </c>
      <c r="K188" s="6">
        <f t="shared" si="44"/>
        <v>-2.8789405498774734E-4</v>
      </c>
      <c r="Y188" s="41" t="s">
        <v>215</v>
      </c>
      <c r="Z188" s="30">
        <v>0.74052455909163062</v>
      </c>
      <c r="AA188" s="30">
        <v>0.94665467937645664</v>
      </c>
      <c r="AB188" s="30">
        <v>0.10255558388183506</v>
      </c>
      <c r="AC188" s="30">
        <v>0.97040734556202923</v>
      </c>
      <c r="AD188" s="30">
        <v>0.12081381892171961</v>
      </c>
      <c r="AE188" s="32">
        <f t="shared" si="45"/>
        <v>2.8809559868336709</v>
      </c>
      <c r="AF188" s="33">
        <f t="shared" si="46"/>
        <v>0.25704126077452083</v>
      </c>
      <c r="AG188" s="33">
        <f t="shared" si="47"/>
        <v>0.32859046917161766</v>
      </c>
      <c r="AH188" s="33">
        <f t="shared" si="48"/>
        <v>3.5597761420350364E-2</v>
      </c>
      <c r="AI188" s="33">
        <f t="shared" si="49"/>
        <v>0.33683518595803341</v>
      </c>
      <c r="AJ188" s="33">
        <f t="shared" si="50"/>
        <v>4.1935322675477817E-2</v>
      </c>
      <c r="AK188" s="34">
        <f t="shared" si="51"/>
        <v>1</v>
      </c>
      <c r="AL188">
        <v>1</v>
      </c>
      <c r="AM188" s="50" cm="1">
        <f t="array" ref="AM188">SQRT(MMULT(MMULT(AF188:AJ188,MMULT(MMULT($Q$25:$U$29,$Q$16:$U$20),$Q$25:$U$29)),TRANSPOSE(AF188:AJ188)))</f>
        <v>0.17897089249980175</v>
      </c>
      <c r="AN188" s="50">
        <f t="shared" si="52"/>
        <v>0.24487189442697591</v>
      </c>
    </row>
    <row r="189" spans="1:40" ht="16.5" x14ac:dyDescent="0.3">
      <c r="A189" s="4">
        <v>45295</v>
      </c>
      <c r="B189" s="5">
        <v>15.47</v>
      </c>
      <c r="C189" s="5">
        <v>41.19</v>
      </c>
      <c r="D189" s="5">
        <v>12.67</v>
      </c>
      <c r="E189" s="5">
        <v>69.98</v>
      </c>
      <c r="F189" s="5">
        <v>277.88</v>
      </c>
      <c r="G189" s="6">
        <f t="shared" si="40"/>
        <v>-2.5789813023855412E-3</v>
      </c>
      <c r="H189" s="6">
        <f t="shared" si="41"/>
        <v>-1.1044417767106851E-2</v>
      </c>
      <c r="I189" s="6">
        <f t="shared" si="42"/>
        <v>-7.8864353312302349E-4</v>
      </c>
      <c r="J189" s="6">
        <f t="shared" si="43"/>
        <v>1.4310246136235438E-3</v>
      </c>
      <c r="K189" s="6">
        <f t="shared" si="44"/>
        <v>-7.910823444805537E-4</v>
      </c>
      <c r="Y189" s="41" t="s">
        <v>216</v>
      </c>
      <c r="Z189" s="30">
        <v>0.24179372466832327</v>
      </c>
      <c r="AA189" s="30">
        <v>0.80859458619485003</v>
      </c>
      <c r="AB189" s="30">
        <v>0.50837075044842894</v>
      </c>
      <c r="AC189" s="30">
        <v>0.77791800304606584</v>
      </c>
      <c r="AD189" s="30">
        <v>0.25048997327338385</v>
      </c>
      <c r="AE189" s="32">
        <f t="shared" si="45"/>
        <v>2.587167037631052</v>
      </c>
      <c r="AF189" s="33">
        <f t="shared" si="46"/>
        <v>9.3458876505214936E-2</v>
      </c>
      <c r="AG189" s="33">
        <f t="shared" si="47"/>
        <v>0.31254054123047359</v>
      </c>
      <c r="AH189" s="33">
        <f t="shared" si="48"/>
        <v>0.19649707307415307</v>
      </c>
      <c r="AI189" s="33">
        <f t="shared" si="49"/>
        <v>0.30068333112282114</v>
      </c>
      <c r="AJ189" s="33">
        <f t="shared" si="50"/>
        <v>9.682017806733724E-2</v>
      </c>
      <c r="AK189" s="34">
        <f t="shared" si="51"/>
        <v>1</v>
      </c>
      <c r="AL189">
        <v>1</v>
      </c>
      <c r="AM189" s="50" cm="1">
        <f t="array" ref="AM189">SQRT(MMULT(MMULT(AF189:AJ189,MMULT(MMULT($Q$25:$U$29,$Q$16:$U$20),$Q$25:$U$29)),TRANSPOSE(AF189:AJ189)))</f>
        <v>0.19367766245698248</v>
      </c>
      <c r="AN189" s="50">
        <f t="shared" si="52"/>
        <v>0.29356630175773274</v>
      </c>
    </row>
    <row r="190" spans="1:40" ht="16.5" x14ac:dyDescent="0.3">
      <c r="A190" s="4">
        <v>45294</v>
      </c>
      <c r="B190" s="5">
        <v>15.51</v>
      </c>
      <c r="C190" s="5">
        <v>41.65</v>
      </c>
      <c r="D190" s="5">
        <v>12.68</v>
      </c>
      <c r="E190" s="5">
        <v>69.88</v>
      </c>
      <c r="F190" s="5">
        <v>278.10000000000002</v>
      </c>
      <c r="G190" s="6">
        <f t="shared" si="40"/>
        <v>-1.5238095238095273E-2</v>
      </c>
      <c r="H190" s="6">
        <f t="shared" si="41"/>
        <v>-3.5656401944894611E-2</v>
      </c>
      <c r="I190" s="6">
        <f t="shared" si="42"/>
        <v>-2.4615384615384595E-2</v>
      </c>
      <c r="J190" s="6">
        <f t="shared" si="43"/>
        <v>-2.5247593806667634E-2</v>
      </c>
      <c r="K190" s="6">
        <f t="shared" si="44"/>
        <v>-2.4723829563387478E-2</v>
      </c>
      <c r="Y190" s="41" t="s">
        <v>217</v>
      </c>
      <c r="Z190" s="30">
        <v>0.71790570992472835</v>
      </c>
      <c r="AA190" s="30">
        <v>0.2627334170263752</v>
      </c>
      <c r="AB190" s="30">
        <v>0.58205970487630865</v>
      </c>
      <c r="AC190" s="30">
        <v>0.67297719007886858</v>
      </c>
      <c r="AD190" s="30">
        <v>0.57674789062366316</v>
      </c>
      <c r="AE190" s="32">
        <f t="shared" si="45"/>
        <v>2.8124239125299439</v>
      </c>
      <c r="AF190" s="33">
        <f t="shared" si="46"/>
        <v>0.25526226922133127</v>
      </c>
      <c r="AG190" s="33">
        <f t="shared" si="47"/>
        <v>9.3418853344206826E-2</v>
      </c>
      <c r="AH190" s="33">
        <f t="shared" si="48"/>
        <v>0.20696016069380915</v>
      </c>
      <c r="AI190" s="33">
        <f t="shared" si="49"/>
        <v>0.23928725220995764</v>
      </c>
      <c r="AJ190" s="33">
        <f t="shared" si="50"/>
        <v>0.20507146453069511</v>
      </c>
      <c r="AK190" s="34">
        <f t="shared" si="51"/>
        <v>1</v>
      </c>
      <c r="AL190">
        <v>1</v>
      </c>
      <c r="AM190" s="50" cm="1">
        <f t="array" ref="AM190">SQRT(MMULT(MMULT(AF190:AJ190,MMULT(MMULT($Q$25:$U$29,$Q$16:$U$20),$Q$25:$U$29)),TRANSPOSE(AF190:AJ190)))</f>
        <v>0.19323105192860551</v>
      </c>
      <c r="AN190" s="50">
        <f t="shared" si="52"/>
        <v>0.27325908096553264</v>
      </c>
    </row>
    <row r="191" spans="1:40" ht="16.5" x14ac:dyDescent="0.3">
      <c r="A191" s="4">
        <v>45293</v>
      </c>
      <c r="B191" s="5">
        <v>15.75</v>
      </c>
      <c r="C191" s="5">
        <v>43.19</v>
      </c>
      <c r="D191" s="5">
        <v>13</v>
      </c>
      <c r="E191" s="5">
        <v>71.69</v>
      </c>
      <c r="F191" s="5">
        <v>285.14999999999998</v>
      </c>
      <c r="G191" s="6">
        <f t="shared" si="40"/>
        <v>6.3532401524768467E-4</v>
      </c>
      <c r="H191" s="6">
        <f t="shared" si="41"/>
        <v>-1.1670480549199169E-2</v>
      </c>
      <c r="I191" s="6">
        <f t="shared" si="42"/>
        <v>-1.6641452344931973E-2</v>
      </c>
      <c r="J191" s="6">
        <f t="shared" si="43"/>
        <v>1.6766801732570613E-3</v>
      </c>
      <c r="K191" s="6">
        <f t="shared" si="44"/>
        <v>-1.4787686141726986E-2</v>
      </c>
      <c r="Y191" s="41" t="s">
        <v>218</v>
      </c>
      <c r="Z191" s="30">
        <v>0.9258297355541385</v>
      </c>
      <c r="AA191" s="30">
        <v>8.0877478609281628E-2</v>
      </c>
      <c r="AB191" s="30">
        <v>0.14842218802427665</v>
      </c>
      <c r="AC191" s="30">
        <v>0.57953333549853503</v>
      </c>
      <c r="AD191" s="30">
        <v>0.29679640547769037</v>
      </c>
      <c r="AE191" s="32">
        <f t="shared" si="45"/>
        <v>2.0314591431639224</v>
      </c>
      <c r="AF191" s="33">
        <f t="shared" si="46"/>
        <v>0.45574617568345133</v>
      </c>
      <c r="AG191" s="33">
        <f t="shared" si="47"/>
        <v>3.9812505647205856E-2</v>
      </c>
      <c r="AH191" s="33">
        <f t="shared" si="48"/>
        <v>7.3061862220430679E-2</v>
      </c>
      <c r="AI191" s="33">
        <f t="shared" si="49"/>
        <v>0.28527934585774306</v>
      </c>
      <c r="AJ191" s="33">
        <f t="shared" si="50"/>
        <v>0.14610011059116895</v>
      </c>
      <c r="AK191" s="34">
        <f t="shared" si="51"/>
        <v>0.99999999999999978</v>
      </c>
      <c r="AL191">
        <v>1</v>
      </c>
      <c r="AM191" s="50" cm="1">
        <f t="array" ref="AM191">SQRT(MMULT(MMULT(AF191:AJ191,MMULT(MMULT($Q$25:$U$29,$Q$16:$U$20),$Q$25:$U$29)),TRANSPOSE(AF191:AJ191)))</f>
        <v>0.17735484727778381</v>
      </c>
      <c r="AN191" s="50">
        <f t="shared" si="52"/>
        <v>0.23717956933014697</v>
      </c>
    </row>
    <row r="192" spans="1:40" ht="16.5" x14ac:dyDescent="0.3">
      <c r="A192" s="4">
        <v>45289</v>
      </c>
      <c r="B192" s="5">
        <v>15.74</v>
      </c>
      <c r="C192" s="5">
        <v>43.7</v>
      </c>
      <c r="D192" s="5">
        <v>13.22</v>
      </c>
      <c r="E192" s="5">
        <v>71.569999999999993</v>
      </c>
      <c r="F192" s="5">
        <v>289.43</v>
      </c>
      <c r="G192" s="6">
        <f t="shared" si="40"/>
        <v>8.3279948750800692E-3</v>
      </c>
      <c r="H192" s="6">
        <f t="shared" si="41"/>
        <v>5.9852670349909154E-3</v>
      </c>
      <c r="I192" s="6">
        <f t="shared" si="42"/>
        <v>-1.4903129657227954E-2</v>
      </c>
      <c r="J192" s="6">
        <f t="shared" si="43"/>
        <v>1.9599608007838665E-3</v>
      </c>
      <c r="K192" s="6">
        <f t="shared" si="44"/>
        <v>-1.6556862474561562E-3</v>
      </c>
      <c r="Y192" s="41" t="s">
        <v>219</v>
      </c>
      <c r="Z192" s="30">
        <v>0.19519041348244204</v>
      </c>
      <c r="AA192" s="30">
        <v>5.0608167936032622E-2</v>
      </c>
      <c r="AB192" s="30">
        <v>0.68554503111831122</v>
      </c>
      <c r="AC192" s="30">
        <v>0.10781601197917801</v>
      </c>
      <c r="AD192" s="30">
        <v>5.6903711359243991E-2</v>
      </c>
      <c r="AE192" s="32">
        <f t="shared" si="45"/>
        <v>1.0960633358752081</v>
      </c>
      <c r="AF192" s="33">
        <f t="shared" si="46"/>
        <v>0.17808315185233545</v>
      </c>
      <c r="AG192" s="33">
        <f t="shared" si="47"/>
        <v>4.6172667472379164E-2</v>
      </c>
      <c r="AH192" s="33">
        <f t="shared" si="48"/>
        <v>0.62546114688792376</v>
      </c>
      <c r="AI192" s="33">
        <f t="shared" si="49"/>
        <v>9.8366589274776511E-2</v>
      </c>
      <c r="AJ192" s="33">
        <f t="shared" si="50"/>
        <v>5.1916444512584939E-2</v>
      </c>
      <c r="AK192" s="34">
        <f t="shared" si="51"/>
        <v>0.99999999999999978</v>
      </c>
      <c r="AL192">
        <v>1</v>
      </c>
      <c r="AM192" s="50" cm="1">
        <f t="array" ref="AM192">SQRT(MMULT(MMULT(AF192:AJ192,MMULT(MMULT($Q$25:$U$29,$Q$16:$U$20),$Q$25:$U$29)),TRANSPOSE(AF192:AJ192)))</f>
        <v>0.23174016407038833</v>
      </c>
      <c r="AN192" s="50">
        <f t="shared" si="52"/>
        <v>0.44597418857351456</v>
      </c>
    </row>
    <row r="193" spans="1:40" ht="16.5" x14ac:dyDescent="0.3">
      <c r="A193" s="4">
        <v>45288</v>
      </c>
      <c r="B193" s="5">
        <v>15.61</v>
      </c>
      <c r="C193" s="5">
        <v>43.44</v>
      </c>
      <c r="D193" s="5">
        <v>13.42</v>
      </c>
      <c r="E193" s="5">
        <v>71.430000000000007</v>
      </c>
      <c r="F193" s="5">
        <v>289.91000000000003</v>
      </c>
      <c r="G193" s="6">
        <f t="shared" si="40"/>
        <v>-2.5559105431310902E-3</v>
      </c>
      <c r="H193" s="6">
        <f t="shared" si="41"/>
        <v>1.1173184357541777E-2</v>
      </c>
      <c r="I193" s="6">
        <f t="shared" si="42"/>
        <v>-2.4709302325581439E-2</v>
      </c>
      <c r="J193" s="6">
        <f t="shared" si="43"/>
        <v>-6.5368567454797688E-3</v>
      </c>
      <c r="K193" s="6">
        <f t="shared" si="44"/>
        <v>-6.6472502998115024E-3</v>
      </c>
      <c r="Y193" s="41" t="s">
        <v>220</v>
      </c>
      <c r="Z193" s="30">
        <v>0.83140189642454931</v>
      </c>
      <c r="AA193" s="30">
        <v>0.47254622840783023</v>
      </c>
      <c r="AB193" s="30">
        <v>0.20512189439836226</v>
      </c>
      <c r="AC193" s="30">
        <v>0.82870406630504112</v>
      </c>
      <c r="AD193" s="30">
        <v>4.3088352113253237E-2</v>
      </c>
      <c r="AE193" s="32">
        <f t="shared" si="45"/>
        <v>2.3808624376490362</v>
      </c>
      <c r="AF193" s="33">
        <f t="shared" si="46"/>
        <v>0.34920198801805219</v>
      </c>
      <c r="AG193" s="33">
        <f t="shared" si="47"/>
        <v>0.1984769136323736</v>
      </c>
      <c r="AH193" s="33">
        <f t="shared" si="48"/>
        <v>8.6154450233969948E-2</v>
      </c>
      <c r="AI193" s="33">
        <f t="shared" si="49"/>
        <v>0.34806885656247255</v>
      </c>
      <c r="AJ193" s="33">
        <f t="shared" si="50"/>
        <v>1.8097791553131685E-2</v>
      </c>
      <c r="AK193" s="34">
        <f t="shared" si="51"/>
        <v>1</v>
      </c>
      <c r="AL193">
        <v>1</v>
      </c>
      <c r="AM193" s="50" cm="1">
        <f t="array" ref="AM193">SQRT(MMULT(MMULT(AF193:AJ193,MMULT(MMULT($Q$25:$U$29,$Q$16:$U$20),$Q$25:$U$29)),TRANSPOSE(AF193:AJ193)))</f>
        <v>0.17006817641283106</v>
      </c>
      <c r="AN193" s="50">
        <f t="shared" si="52"/>
        <v>0.27049392358122282</v>
      </c>
    </row>
    <row r="194" spans="1:40" ht="16.5" x14ac:dyDescent="0.3">
      <c r="A194" s="4">
        <v>45287</v>
      </c>
      <c r="B194" s="5">
        <v>15.65</v>
      </c>
      <c r="C194" s="5">
        <v>42.96</v>
      </c>
      <c r="D194" s="5">
        <v>13.76</v>
      </c>
      <c r="E194" s="5">
        <v>71.900000000000006</v>
      </c>
      <c r="F194" s="5">
        <v>291.85000000000002</v>
      </c>
      <c r="G194" s="6">
        <f t="shared" si="40"/>
        <v>-8.8663711209625573E-3</v>
      </c>
      <c r="H194" s="6">
        <f t="shared" si="41"/>
        <v>-2.0905923344947119E-3</v>
      </c>
      <c r="I194" s="6">
        <f t="shared" si="42"/>
        <v>-2.17548948513413E-3</v>
      </c>
      <c r="J194" s="6">
        <f t="shared" si="43"/>
        <v>8.4151472650773051E-3</v>
      </c>
      <c r="K194" s="6">
        <f t="shared" si="44"/>
        <v>-6.2651094691681397E-3</v>
      </c>
      <c r="Y194" s="41" t="s">
        <v>221</v>
      </c>
      <c r="Z194" s="30">
        <v>0.55191369979940308</v>
      </c>
      <c r="AA194" s="30">
        <v>2.4954884261797261E-2</v>
      </c>
      <c r="AB194" s="30">
        <v>0.75759812696415607</v>
      </c>
      <c r="AC194" s="30">
        <v>0.70881831639950055</v>
      </c>
      <c r="AD194" s="30">
        <v>0.16462876492978351</v>
      </c>
      <c r="AE194" s="32">
        <f t="shared" si="45"/>
        <v>2.2079137923546406</v>
      </c>
      <c r="AF194" s="33">
        <f t="shared" si="46"/>
        <v>0.24997067444866675</v>
      </c>
      <c r="AG194" s="33">
        <f t="shared" si="47"/>
        <v>1.130247220168139E-2</v>
      </c>
      <c r="AH194" s="33">
        <f t="shared" si="48"/>
        <v>0.3431284906084181</v>
      </c>
      <c r="AI194" s="33">
        <f t="shared" si="49"/>
        <v>0.32103532250848332</v>
      </c>
      <c r="AJ194" s="33">
        <f t="shared" si="50"/>
        <v>7.4563040232750372E-2</v>
      </c>
      <c r="AK194" s="34">
        <f t="shared" si="51"/>
        <v>0.99999999999999989</v>
      </c>
      <c r="AL194">
        <v>1</v>
      </c>
      <c r="AM194" s="50" cm="1">
        <f t="array" ref="AM194">SQRT(MMULT(MMULT(AF194:AJ194,MMULT(MMULT($Q$25:$U$29,$Q$16:$U$20),$Q$25:$U$29)),TRANSPOSE(AF194:AJ194)))</f>
        <v>0.19407124319791882</v>
      </c>
      <c r="AN194" s="50">
        <f t="shared" si="52"/>
        <v>0.3579777944614746</v>
      </c>
    </row>
    <row r="195" spans="1:40" ht="16.5" x14ac:dyDescent="0.3">
      <c r="A195" s="4">
        <v>45286</v>
      </c>
      <c r="B195" s="5">
        <v>15.79</v>
      </c>
      <c r="C195" s="5">
        <v>43.05</v>
      </c>
      <c r="D195" s="5">
        <v>13.79</v>
      </c>
      <c r="E195" s="5">
        <v>71.3</v>
      </c>
      <c r="F195" s="5">
        <v>293.69</v>
      </c>
      <c r="G195" s="6">
        <f t="shared" si="40"/>
        <v>6.3734862970044048E-3</v>
      </c>
      <c r="H195" s="6">
        <f t="shared" si="41"/>
        <v>8.4328882642303871E-3</v>
      </c>
      <c r="I195" s="6">
        <f t="shared" si="42"/>
        <v>-9.339080459770166E-3</v>
      </c>
      <c r="J195" s="6">
        <f t="shared" si="43"/>
        <v>9.4860540846666286E-3</v>
      </c>
      <c r="K195" s="6">
        <f t="shared" si="44"/>
        <v>-1.6656468828608606E-3</v>
      </c>
      <c r="Y195" s="41" t="s">
        <v>222</v>
      </c>
      <c r="Z195" s="30">
        <v>0.42456077229385392</v>
      </c>
      <c r="AA195" s="30">
        <v>7.4724072070895264E-2</v>
      </c>
      <c r="AB195" s="30">
        <v>0.77928470939963501</v>
      </c>
      <c r="AC195" s="30">
        <v>0.46800563141360152</v>
      </c>
      <c r="AD195" s="30">
        <v>0.46688287421095775</v>
      </c>
      <c r="AE195" s="32">
        <f t="shared" si="45"/>
        <v>2.2134580593889437</v>
      </c>
      <c r="AF195" s="33">
        <f t="shared" si="46"/>
        <v>0.19180881720029513</v>
      </c>
      <c r="AG195" s="33">
        <f t="shared" si="47"/>
        <v>3.3758973545459404E-2</v>
      </c>
      <c r="AH195" s="33">
        <f t="shared" si="48"/>
        <v>0.35206662538470124</v>
      </c>
      <c r="AI195" s="33">
        <f t="shared" si="49"/>
        <v>0.2114364125529449</v>
      </c>
      <c r="AJ195" s="33">
        <f t="shared" si="50"/>
        <v>0.21092917131659922</v>
      </c>
      <c r="AK195" s="34">
        <f t="shared" si="51"/>
        <v>0.99999999999999978</v>
      </c>
      <c r="AL195">
        <v>1</v>
      </c>
      <c r="AM195" s="50" cm="1">
        <f t="array" ref="AM195">SQRT(MMULT(MMULT(AF195:AJ195,MMULT(MMULT($Q$25:$U$29,$Q$16:$U$20),$Q$25:$U$29)),TRANSPOSE(AF195:AJ195)))</f>
        <v>0.21174166089720467</v>
      </c>
      <c r="AN195" s="50">
        <f t="shared" si="52"/>
        <v>0.32551064205313046</v>
      </c>
    </row>
    <row r="196" spans="1:40" ht="16.5" x14ac:dyDescent="0.3">
      <c r="A196" s="4">
        <v>45282</v>
      </c>
      <c r="B196" s="5">
        <v>15.69</v>
      </c>
      <c r="C196" s="5">
        <v>42.69</v>
      </c>
      <c r="D196" s="5">
        <v>13.92</v>
      </c>
      <c r="E196" s="5">
        <v>70.63</v>
      </c>
      <c r="F196" s="5">
        <v>294.18</v>
      </c>
      <c r="G196" s="6">
        <f t="shared" si="40"/>
        <v>-1.2586532410321039E-2</v>
      </c>
      <c r="H196" s="6">
        <f t="shared" si="41"/>
        <v>2.0559407124073559E-2</v>
      </c>
      <c r="I196" s="6">
        <f t="shared" si="42"/>
        <v>1.2363636363636354E-2</v>
      </c>
      <c r="J196" s="6">
        <f t="shared" si="43"/>
        <v>-1.6961130742050301E-3</v>
      </c>
      <c r="K196" s="6">
        <f t="shared" si="44"/>
        <v>6.8450954890819649E-3</v>
      </c>
      <c r="Y196" s="41" t="s">
        <v>223</v>
      </c>
      <c r="Z196" s="30">
        <v>0.61858021050496703</v>
      </c>
      <c r="AA196" s="30">
        <v>6.0547335902751964E-3</v>
      </c>
      <c r="AB196" s="30">
        <v>0.9375233541292044</v>
      </c>
      <c r="AC196" s="30">
        <v>0.23176827686899937</v>
      </c>
      <c r="AD196" s="30">
        <v>0.45803005078686521</v>
      </c>
      <c r="AE196" s="32">
        <f t="shared" si="45"/>
        <v>2.2519566258803114</v>
      </c>
      <c r="AF196" s="33">
        <f t="shared" si="46"/>
        <v>0.27468566818561974</v>
      </c>
      <c r="AG196" s="33">
        <f t="shared" si="47"/>
        <v>2.6886546218039802E-3</v>
      </c>
      <c r="AH196" s="33">
        <f t="shared" si="48"/>
        <v>0.41631501395490578</v>
      </c>
      <c r="AI196" s="33">
        <f t="shared" si="49"/>
        <v>0.10291862383379562</v>
      </c>
      <c r="AJ196" s="33">
        <f t="shared" si="50"/>
        <v>0.20339203940387479</v>
      </c>
      <c r="AK196" s="34">
        <f t="shared" si="51"/>
        <v>0.99999999999999978</v>
      </c>
      <c r="AL196">
        <v>1</v>
      </c>
      <c r="AM196" s="50" cm="1">
        <f t="array" ref="AM196">SQRT(MMULT(MMULT(AF196:AJ196,MMULT(MMULT($Q$25:$U$29,$Q$16:$U$20),$Q$25:$U$29)),TRANSPOSE(AF196:AJ196)))</f>
        <v>0.21645406515833976</v>
      </c>
      <c r="AN196" s="50">
        <f t="shared" si="52"/>
        <v>0.33973685614830196</v>
      </c>
    </row>
    <row r="197" spans="1:40" ht="16.5" x14ac:dyDescent="0.3">
      <c r="A197" s="4">
        <v>45281</v>
      </c>
      <c r="B197" s="5">
        <v>15.89</v>
      </c>
      <c r="C197" s="5">
        <v>41.83</v>
      </c>
      <c r="D197" s="5">
        <v>13.75</v>
      </c>
      <c r="E197" s="5">
        <v>70.75</v>
      </c>
      <c r="F197" s="5">
        <v>292.18</v>
      </c>
      <c r="G197" s="6">
        <f t="shared" ref="G197:G255" si="53">B197/B198-1</f>
        <v>1.1457670273711029E-2</v>
      </c>
      <c r="H197" s="6">
        <f t="shared" ref="H197:H255" si="54">C197/C198-1</f>
        <v>-1.1344835736232683E-2</v>
      </c>
      <c r="I197" s="6">
        <f t="shared" ref="I197:I255" si="55">D197/D198-1</f>
        <v>2.2304832713754719E-2</v>
      </c>
      <c r="J197" s="6">
        <f t="shared" ref="J197:J255" si="56">E197/E198-1</f>
        <v>-4.2384854478672018E-4</v>
      </c>
      <c r="K197" s="6">
        <f t="shared" ref="K197:K255" si="57">F197/F198-1</f>
        <v>-6.8323192494645912E-3</v>
      </c>
      <c r="Y197" s="41" t="s">
        <v>224</v>
      </c>
      <c r="Z197" s="30">
        <v>0.37211193285388799</v>
      </c>
      <c r="AA197" s="30">
        <v>0.86122537310648395</v>
      </c>
      <c r="AB197" s="30">
        <v>5.3807377736156514E-2</v>
      </c>
      <c r="AC197" s="30">
        <v>0.30400652283395668</v>
      </c>
      <c r="AD197" s="30">
        <v>0.83824103467999178</v>
      </c>
      <c r="AE197" s="32">
        <f t="shared" ref="AE197:AE260" si="58">+SUM(Z197:AD197)</f>
        <v>2.4293922412104769</v>
      </c>
      <c r="AF197" s="33">
        <f t="shared" ref="AF197:AF260" si="59">Z197/$AE197</f>
        <v>0.15317079166618161</v>
      </c>
      <c r="AG197" s="33">
        <f t="shared" ref="AG197:AG260" si="60">AA197/$AE197</f>
        <v>0.35450239714166826</v>
      </c>
      <c r="AH197" s="33">
        <f t="shared" ref="AH197:AH260" si="61">AB197/$AE197</f>
        <v>2.2148493282972814E-2</v>
      </c>
      <c r="AI197" s="33">
        <f t="shared" ref="AI197:AI260" si="62">AC197/$AE197</f>
        <v>0.12513686249466302</v>
      </c>
      <c r="AJ197" s="33">
        <f t="shared" ref="AJ197:AJ260" si="63">AD197/$AE197</f>
        <v>0.34504145541451431</v>
      </c>
      <c r="AK197" s="34">
        <f t="shared" ref="AK197:AK260" si="64">+SUM(AF197:AJ197)</f>
        <v>1</v>
      </c>
      <c r="AL197">
        <v>1</v>
      </c>
      <c r="AM197" s="50" cm="1">
        <f t="array" ref="AM197">SQRT(MMULT(MMULT(AF197:AJ197,MMULT(MMULT($Q$25:$U$29,$Q$16:$U$20),$Q$25:$U$29)),TRANSPOSE(AF197:AJ197)))</f>
        <v>0.23109647313628734</v>
      </c>
      <c r="AN197" s="50">
        <f t="shared" ref="AN197:AN260" si="65">SUMPRODUCT(AF197:AJ197,$AF$2:$AJ$2)</f>
        <v>0.16352183458525818</v>
      </c>
    </row>
    <row r="198" spans="1:40" ht="16.5" x14ac:dyDescent="0.3">
      <c r="A198" s="4">
        <v>45280</v>
      </c>
      <c r="B198" s="5">
        <v>15.71</v>
      </c>
      <c r="C198" s="5">
        <v>42.31</v>
      </c>
      <c r="D198" s="5">
        <v>13.45</v>
      </c>
      <c r="E198" s="5">
        <v>70.78</v>
      </c>
      <c r="F198" s="5">
        <v>294.19</v>
      </c>
      <c r="G198" s="6">
        <f t="shared" si="53"/>
        <v>-1.2570710245128791E-2</v>
      </c>
      <c r="H198" s="6">
        <f t="shared" si="54"/>
        <v>3.4474327628361889E-2</v>
      </c>
      <c r="I198" s="6">
        <f t="shared" si="55"/>
        <v>-1.1029411764705954E-2</v>
      </c>
      <c r="J198" s="6">
        <f t="shared" si="56"/>
        <v>-1.0208362466787912E-2</v>
      </c>
      <c r="K198" s="6">
        <f t="shared" si="57"/>
        <v>-1.1690798535290869E-2</v>
      </c>
      <c r="Y198" s="41" t="s">
        <v>225</v>
      </c>
      <c r="Z198" s="30">
        <v>0.33988775485388523</v>
      </c>
      <c r="AA198" s="30">
        <v>0.31320968002674998</v>
      </c>
      <c r="AB198" s="30">
        <v>0.87974603040424071</v>
      </c>
      <c r="AC198" s="30">
        <v>0.11983822686518109</v>
      </c>
      <c r="AD198" s="30">
        <v>0.40347059796952955</v>
      </c>
      <c r="AE198" s="32">
        <f t="shared" si="58"/>
        <v>2.0561522901195866</v>
      </c>
      <c r="AF198" s="33">
        <f t="shared" si="59"/>
        <v>0.16530281170667432</v>
      </c>
      <c r="AG198" s="33">
        <f t="shared" si="60"/>
        <v>0.15232805543237929</v>
      </c>
      <c r="AH198" s="33">
        <f t="shared" si="61"/>
        <v>0.42786034606078444</v>
      </c>
      <c r="AI198" s="33">
        <f t="shared" si="62"/>
        <v>5.8282758257274442E-2</v>
      </c>
      <c r="AJ198" s="33">
        <f t="shared" si="63"/>
        <v>0.19622602854288754</v>
      </c>
      <c r="AK198" s="34">
        <f t="shared" si="64"/>
        <v>1.0000000000000002</v>
      </c>
      <c r="AL198">
        <v>1</v>
      </c>
      <c r="AM198" s="50" cm="1">
        <f t="array" ref="AM198">SQRT(MMULT(MMULT(AF198:AJ198,MMULT(MMULT($Q$25:$U$29,$Q$16:$U$20),$Q$25:$U$29)),TRANSPOSE(AF198:AJ198)))</f>
        <v>0.2187112382981885</v>
      </c>
      <c r="AN198" s="50">
        <f t="shared" si="65"/>
        <v>0.33964154377686667</v>
      </c>
    </row>
    <row r="199" spans="1:40" ht="16.5" x14ac:dyDescent="0.3">
      <c r="A199" s="4">
        <v>45279</v>
      </c>
      <c r="B199" s="5">
        <v>15.91</v>
      </c>
      <c r="C199" s="5">
        <v>40.9</v>
      </c>
      <c r="D199" s="5">
        <v>13.6</v>
      </c>
      <c r="E199" s="5">
        <v>71.510000000000005</v>
      </c>
      <c r="F199" s="5">
        <v>297.67</v>
      </c>
      <c r="G199" s="6">
        <f t="shared" si="53"/>
        <v>-2.2727272727272818E-2</v>
      </c>
      <c r="H199" s="6">
        <f t="shared" si="54"/>
        <v>5.2225366606637458E-2</v>
      </c>
      <c r="I199" s="6">
        <f t="shared" si="55"/>
        <v>7.3583517292119538E-4</v>
      </c>
      <c r="J199" s="6">
        <f t="shared" si="56"/>
        <v>2.0405251141552672E-2</v>
      </c>
      <c r="K199" s="6">
        <f t="shared" si="57"/>
        <v>-1.1194525644432685E-2</v>
      </c>
      <c r="Y199" s="41" t="s">
        <v>226</v>
      </c>
      <c r="Z199" s="30">
        <v>3.9673286319735324E-2</v>
      </c>
      <c r="AA199" s="30">
        <v>0.55704332576234894</v>
      </c>
      <c r="AB199" s="30">
        <v>0.39173364704523406</v>
      </c>
      <c r="AC199" s="30">
        <v>0.14487684871475204</v>
      </c>
      <c r="AD199" s="30">
        <v>6.9506093557849535E-2</v>
      </c>
      <c r="AE199" s="32">
        <f t="shared" si="58"/>
        <v>1.2028332013999199</v>
      </c>
      <c r="AF199" s="33">
        <f t="shared" si="59"/>
        <v>3.2983198562827734E-2</v>
      </c>
      <c r="AG199" s="33">
        <f t="shared" si="60"/>
        <v>0.46310936970648375</v>
      </c>
      <c r="AH199" s="33">
        <f t="shared" si="61"/>
        <v>0.32567578496279787</v>
      </c>
      <c r="AI199" s="33">
        <f t="shared" si="62"/>
        <v>0.12044633332879141</v>
      </c>
      <c r="AJ199" s="33">
        <f t="shared" si="63"/>
        <v>5.7785313439099227E-2</v>
      </c>
      <c r="AK199" s="34">
        <f t="shared" si="64"/>
        <v>1</v>
      </c>
      <c r="AL199">
        <v>1</v>
      </c>
      <c r="AM199" s="50" cm="1">
        <f t="array" ref="AM199">SQRT(MMULT(MMULT(AF199:AJ199,MMULT(MMULT($Q$25:$U$29,$Q$16:$U$20),$Q$25:$U$29)),TRANSPOSE(AF199:AJ199)))</f>
        <v>0.21418530310031986</v>
      </c>
      <c r="AN199" s="50">
        <f t="shared" si="65"/>
        <v>0.32933551319829718</v>
      </c>
    </row>
    <row r="200" spans="1:40" ht="16.5" x14ac:dyDescent="0.3">
      <c r="A200" s="4">
        <v>45278</v>
      </c>
      <c r="B200" s="5">
        <v>16.28</v>
      </c>
      <c r="C200" s="5">
        <v>38.869999999999997</v>
      </c>
      <c r="D200" s="5">
        <v>13.59</v>
      </c>
      <c r="E200" s="5">
        <v>70.08</v>
      </c>
      <c r="F200" s="5">
        <v>301.04000000000002</v>
      </c>
      <c r="G200" s="6">
        <f t="shared" si="53"/>
        <v>9.9255583126551805E-3</v>
      </c>
      <c r="H200" s="6">
        <f t="shared" si="54"/>
        <v>1.8872870249017071E-2</v>
      </c>
      <c r="I200" s="6">
        <f t="shared" si="55"/>
        <v>5.177514792899407E-3</v>
      </c>
      <c r="J200" s="6">
        <f t="shared" si="56"/>
        <v>1.6683592049905549E-2</v>
      </c>
      <c r="K200" s="6">
        <f t="shared" si="57"/>
        <v>5.8807805399627711E-3</v>
      </c>
      <c r="Y200" s="41" t="s">
        <v>227</v>
      </c>
      <c r="Z200" s="30">
        <v>0.31433064361022212</v>
      </c>
      <c r="AA200" s="30">
        <v>0.83129748197243813</v>
      </c>
      <c r="AB200" s="30">
        <v>0.42403066326182759</v>
      </c>
      <c r="AC200" s="30">
        <v>9.7413048135260638E-2</v>
      </c>
      <c r="AD200" s="30">
        <v>0.84652815093599398</v>
      </c>
      <c r="AE200" s="32">
        <f t="shared" si="58"/>
        <v>2.5135999879157422</v>
      </c>
      <c r="AF200" s="33">
        <f t="shared" si="59"/>
        <v>0.12505197530290516</v>
      </c>
      <c r="AG200" s="33">
        <f t="shared" si="60"/>
        <v>0.33071987824989751</v>
      </c>
      <c r="AH200" s="33">
        <f t="shared" si="61"/>
        <v>0.16869456767201474</v>
      </c>
      <c r="AI200" s="33">
        <f t="shared" si="62"/>
        <v>3.8754395529749658E-2</v>
      </c>
      <c r="AJ200" s="33">
        <f t="shared" si="63"/>
        <v>0.33677918324543304</v>
      </c>
      <c r="AK200" s="34">
        <f t="shared" si="64"/>
        <v>1.0000000000000002</v>
      </c>
      <c r="AL200">
        <v>1</v>
      </c>
      <c r="AM200" s="50" cm="1">
        <f t="array" ref="AM200">SQRT(MMULT(MMULT(AF200:AJ200,MMULT(MMULT($Q$25:$U$29,$Q$16:$U$20),$Q$25:$U$29)),TRANSPOSE(AF200:AJ200)))</f>
        <v>0.23488484672623236</v>
      </c>
      <c r="AN200" s="50">
        <f t="shared" si="65"/>
        <v>0.21206976251731963</v>
      </c>
    </row>
    <row r="201" spans="1:40" ht="16.5" x14ac:dyDescent="0.3">
      <c r="A201" s="4">
        <v>45275</v>
      </c>
      <c r="B201" s="5">
        <v>16.12</v>
      </c>
      <c r="C201" s="5">
        <v>38.15</v>
      </c>
      <c r="D201" s="5">
        <v>13.52</v>
      </c>
      <c r="E201" s="5">
        <v>68.930000000000007</v>
      </c>
      <c r="F201" s="5">
        <v>299.27999999999997</v>
      </c>
      <c r="G201" s="6">
        <f t="shared" si="53"/>
        <v>-6.1652281134401132E-3</v>
      </c>
      <c r="H201" s="6">
        <f t="shared" si="54"/>
        <v>-1.4466546112115841E-2</v>
      </c>
      <c r="I201" s="6">
        <f t="shared" si="55"/>
        <v>-1.477104874446078E-3</v>
      </c>
      <c r="J201" s="6">
        <f t="shared" si="56"/>
        <v>-1.6690442225392066E-2</v>
      </c>
      <c r="K201" s="6">
        <f t="shared" si="57"/>
        <v>3.0472058671624724E-2</v>
      </c>
      <c r="Y201" s="41" t="s">
        <v>228</v>
      </c>
      <c r="Z201" s="30">
        <v>0.55231593491994058</v>
      </c>
      <c r="AA201" s="30">
        <v>0.48012252788036625</v>
      </c>
      <c r="AB201" s="30">
        <v>3.9507888028235016E-2</v>
      </c>
      <c r="AC201" s="30">
        <v>6.4550916422247973E-3</v>
      </c>
      <c r="AD201" s="30">
        <v>0.53990155662747719</v>
      </c>
      <c r="AE201" s="32">
        <f t="shared" si="58"/>
        <v>1.6183029990982438</v>
      </c>
      <c r="AF201" s="33">
        <f t="shared" si="59"/>
        <v>0.34129327772840062</v>
      </c>
      <c r="AG201" s="33">
        <f t="shared" si="60"/>
        <v>0.29668271525660012</v>
      </c>
      <c r="AH201" s="33">
        <f t="shared" si="61"/>
        <v>2.4413158753490375E-2</v>
      </c>
      <c r="AI201" s="33">
        <f t="shared" si="62"/>
        <v>3.9888028668436781E-3</v>
      </c>
      <c r="AJ201" s="33">
        <f t="shared" si="63"/>
        <v>0.33362204539466522</v>
      </c>
      <c r="AK201" s="34">
        <f t="shared" si="64"/>
        <v>1</v>
      </c>
      <c r="AL201">
        <v>1</v>
      </c>
      <c r="AM201" s="50" cm="1">
        <f t="array" ref="AM201">SQRT(MMULT(MMULT(AF201:AJ201,MMULT(MMULT($Q$25:$U$29,$Q$16:$U$20),$Q$25:$U$29)),TRANSPOSE(AF201:AJ201)))</f>
        <v>0.21554443899320916</v>
      </c>
      <c r="AN201" s="50">
        <f t="shared" si="65"/>
        <v>0.15323253204461662</v>
      </c>
    </row>
    <row r="202" spans="1:40" ht="16.5" x14ac:dyDescent="0.3">
      <c r="A202" s="4">
        <v>45274</v>
      </c>
      <c r="B202" s="5">
        <v>16.22</v>
      </c>
      <c r="C202" s="5">
        <v>38.71</v>
      </c>
      <c r="D202" s="5">
        <v>13.54</v>
      </c>
      <c r="E202" s="5">
        <v>70.099999999999994</v>
      </c>
      <c r="F202" s="5">
        <v>290.43</v>
      </c>
      <c r="G202" s="6">
        <f t="shared" si="53"/>
        <v>2.7883396704689423E-2</v>
      </c>
      <c r="H202" s="6">
        <f t="shared" si="54"/>
        <v>3.7523452157598447E-2</v>
      </c>
      <c r="I202" s="6">
        <f t="shared" si="55"/>
        <v>5.0426687354538258E-2</v>
      </c>
      <c r="J202" s="6">
        <f t="shared" si="56"/>
        <v>3.4228385954558682E-2</v>
      </c>
      <c r="K202" s="6">
        <f t="shared" si="57"/>
        <v>0.1719866026391188</v>
      </c>
      <c r="Y202" s="41" t="s">
        <v>229</v>
      </c>
      <c r="Z202" s="30">
        <v>0.11998136125010683</v>
      </c>
      <c r="AA202" s="30">
        <v>6.8378594709124441E-2</v>
      </c>
      <c r="AB202" s="30">
        <v>0.25938013956073869</v>
      </c>
      <c r="AC202" s="30">
        <v>0.93535795191834814</v>
      </c>
      <c r="AD202" s="30">
        <v>0.87972747588639877</v>
      </c>
      <c r="AE202" s="32">
        <f t="shared" si="58"/>
        <v>2.2628255233247168</v>
      </c>
      <c r="AF202" s="33">
        <f t="shared" si="59"/>
        <v>5.3022807111447558E-2</v>
      </c>
      <c r="AG202" s="33">
        <f t="shared" si="60"/>
        <v>3.0218235566239048E-2</v>
      </c>
      <c r="AH202" s="33">
        <f t="shared" si="61"/>
        <v>0.1146266633848276</v>
      </c>
      <c r="AI202" s="33">
        <f t="shared" si="62"/>
        <v>0.41335840623896114</v>
      </c>
      <c r="AJ202" s="33">
        <f t="shared" si="63"/>
        <v>0.38877388769852467</v>
      </c>
      <c r="AK202" s="34">
        <f t="shared" si="64"/>
        <v>1</v>
      </c>
      <c r="AL202">
        <v>1</v>
      </c>
      <c r="AM202" s="50" cm="1">
        <f t="array" ref="AM202">SQRT(MMULT(MMULT(AF202:AJ202,MMULT(MMULT($Q$25:$U$29,$Q$16:$U$20),$Q$25:$U$29)),TRANSPOSE(AF202:AJ202)))</f>
        <v>0.24810477152035984</v>
      </c>
      <c r="AN202" s="50">
        <f t="shared" si="65"/>
        <v>0.22549367865580475</v>
      </c>
    </row>
    <row r="203" spans="1:40" ht="16.5" x14ac:dyDescent="0.3">
      <c r="A203" s="4">
        <v>45273</v>
      </c>
      <c r="B203" s="5">
        <v>15.78</v>
      </c>
      <c r="C203" s="5">
        <v>37.31</v>
      </c>
      <c r="D203" s="5">
        <v>12.89</v>
      </c>
      <c r="E203" s="5">
        <v>67.78</v>
      </c>
      <c r="F203" s="5">
        <v>247.81</v>
      </c>
      <c r="G203" s="6">
        <f t="shared" si="53"/>
        <v>-7.5471698113208641E-3</v>
      </c>
      <c r="H203" s="6">
        <f t="shared" si="54"/>
        <v>-2.406417112299386E-3</v>
      </c>
      <c r="I203" s="6">
        <f t="shared" si="55"/>
        <v>3.6173633440514497E-2</v>
      </c>
      <c r="J203" s="6">
        <f t="shared" si="56"/>
        <v>2.7748294162244003E-2</v>
      </c>
      <c r="K203" s="6">
        <f t="shared" si="57"/>
        <v>1.4326061151815228E-2</v>
      </c>
      <c r="Y203" s="41" t="s">
        <v>230</v>
      </c>
      <c r="Z203" s="30">
        <v>0.71616528112508471</v>
      </c>
      <c r="AA203" s="30">
        <v>0.69095535515154471</v>
      </c>
      <c r="AB203" s="30">
        <v>0.40299162525753551</v>
      </c>
      <c r="AC203" s="30">
        <v>2.895468705836346E-3</v>
      </c>
      <c r="AD203" s="30">
        <v>0.9595771163657052</v>
      </c>
      <c r="AE203" s="32">
        <f t="shared" si="58"/>
        <v>2.7725848466057066</v>
      </c>
      <c r="AF203" s="33">
        <f t="shared" si="59"/>
        <v>0.2583023859492844</v>
      </c>
      <c r="AG203" s="33">
        <f t="shared" si="60"/>
        <v>0.24920981444352766</v>
      </c>
      <c r="AH203" s="33">
        <f t="shared" si="61"/>
        <v>0.14534870799387498</v>
      </c>
      <c r="AI203" s="33">
        <f t="shared" si="62"/>
        <v>1.0443210455330441E-3</v>
      </c>
      <c r="AJ203" s="33">
        <f t="shared" si="63"/>
        <v>0.34609477056777987</v>
      </c>
      <c r="AK203" s="34">
        <f t="shared" si="64"/>
        <v>1</v>
      </c>
      <c r="AL203">
        <v>1</v>
      </c>
      <c r="AM203" s="50" cm="1">
        <f t="array" ref="AM203">SQRT(MMULT(MMULT(AF203:AJ203,MMULT(MMULT($Q$25:$U$29,$Q$16:$U$20),$Q$25:$U$29)),TRANSPOSE(AF203:AJ203)))</f>
        <v>0.22411318592812898</v>
      </c>
      <c r="AN203" s="50">
        <f t="shared" si="65"/>
        <v>0.19770569894326248</v>
      </c>
    </row>
    <row r="204" spans="1:40" ht="16.5" x14ac:dyDescent="0.3">
      <c r="A204" s="4">
        <v>45271</v>
      </c>
      <c r="B204" s="5">
        <v>15.9</v>
      </c>
      <c r="C204" s="5">
        <v>37.4</v>
      </c>
      <c r="D204" s="5">
        <v>12.44</v>
      </c>
      <c r="E204" s="5">
        <v>65.95</v>
      </c>
      <c r="F204" s="5">
        <v>244.31</v>
      </c>
      <c r="G204" s="6">
        <f t="shared" si="53"/>
        <v>6.2932662051595756E-4</v>
      </c>
      <c r="H204" s="6">
        <f t="shared" si="54"/>
        <v>-1.6017084890550537E-3</v>
      </c>
      <c r="I204" s="6">
        <f t="shared" si="55"/>
        <v>8.921330089213253E-3</v>
      </c>
      <c r="J204" s="6">
        <f t="shared" si="56"/>
        <v>-2.420208743004082E-3</v>
      </c>
      <c r="K204" s="6">
        <f t="shared" si="57"/>
        <v>-2.2760000000000002E-2</v>
      </c>
      <c r="Y204" s="41" t="s">
        <v>231</v>
      </c>
      <c r="Z204" s="30">
        <v>0.2455701766912145</v>
      </c>
      <c r="AA204" s="30">
        <v>0.27095152242701448</v>
      </c>
      <c r="AB204" s="30">
        <v>0.60983988963756852</v>
      </c>
      <c r="AC204" s="30">
        <v>0.15320268622854394</v>
      </c>
      <c r="AD204" s="30">
        <v>0.95511520863991251</v>
      </c>
      <c r="AE204" s="32">
        <f t="shared" si="58"/>
        <v>2.2346794836242543</v>
      </c>
      <c r="AF204" s="33">
        <f t="shared" si="59"/>
        <v>0.10989055857484456</v>
      </c>
      <c r="AG204" s="33">
        <f t="shared" si="60"/>
        <v>0.12124849420802804</v>
      </c>
      <c r="AH204" s="33">
        <f t="shared" si="61"/>
        <v>0.27289814673937768</v>
      </c>
      <c r="AI204" s="33">
        <f t="shared" si="62"/>
        <v>6.8556894781204289E-2</v>
      </c>
      <c r="AJ204" s="33">
        <f t="shared" si="63"/>
        <v>0.4274059056965453</v>
      </c>
      <c r="AK204" s="34">
        <f t="shared" si="64"/>
        <v>1</v>
      </c>
      <c r="AL204">
        <v>1</v>
      </c>
      <c r="AM204" s="50" cm="1">
        <f t="array" ref="AM204">SQRT(MMULT(MMULT(AF204:AJ204,MMULT(MMULT($Q$25:$U$29,$Q$16:$U$20),$Q$25:$U$29)),TRANSPOSE(AF204:AJ204)))</f>
        <v>0.25923014488600332</v>
      </c>
      <c r="AN204" s="50">
        <f t="shared" si="65"/>
        <v>0.24109078402505105</v>
      </c>
    </row>
    <row r="205" spans="1:40" ht="16.5" x14ac:dyDescent="0.3">
      <c r="A205" s="4">
        <v>45268</v>
      </c>
      <c r="B205" s="5">
        <v>15.89</v>
      </c>
      <c r="C205" s="5">
        <v>37.46</v>
      </c>
      <c r="D205" s="5">
        <v>12.33</v>
      </c>
      <c r="E205" s="5">
        <v>66.11</v>
      </c>
      <c r="F205" s="5">
        <v>250</v>
      </c>
      <c r="G205" s="6">
        <f t="shared" si="53"/>
        <v>-8.733624454148492E-3</v>
      </c>
      <c r="H205" s="6">
        <f t="shared" si="54"/>
        <v>-6.8928950159066193E-3</v>
      </c>
      <c r="I205" s="6">
        <f t="shared" si="55"/>
        <v>8.1766148814390593E-3</v>
      </c>
      <c r="J205" s="6">
        <f t="shared" si="56"/>
        <v>9.0840272520820164E-4</v>
      </c>
      <c r="K205" s="6">
        <f t="shared" si="57"/>
        <v>-1.8645731108930308E-2</v>
      </c>
      <c r="Y205" s="41" t="s">
        <v>232</v>
      </c>
      <c r="Z205" s="30">
        <v>0.9602170633085586</v>
      </c>
      <c r="AA205" s="30">
        <v>0.13487122362284953</v>
      </c>
      <c r="AB205" s="30">
        <v>0.17410006431943259</v>
      </c>
      <c r="AC205" s="30">
        <v>0.60452996137066806</v>
      </c>
      <c r="AD205" s="30">
        <v>0.69553489636629573</v>
      </c>
      <c r="AE205" s="32">
        <f t="shared" si="58"/>
        <v>2.5692532089878046</v>
      </c>
      <c r="AF205" s="33">
        <f t="shared" si="59"/>
        <v>0.37373391612376361</v>
      </c>
      <c r="AG205" s="33">
        <f t="shared" si="60"/>
        <v>5.2494329150214063E-2</v>
      </c>
      <c r="AH205" s="33">
        <f t="shared" si="61"/>
        <v>6.7762906244660054E-2</v>
      </c>
      <c r="AI205" s="33">
        <f t="shared" si="62"/>
        <v>0.23529403768219154</v>
      </c>
      <c r="AJ205" s="33">
        <f t="shared" si="63"/>
        <v>0.2707148107991707</v>
      </c>
      <c r="AK205" s="34">
        <f t="shared" si="64"/>
        <v>0.99999999999999989</v>
      </c>
      <c r="AL205">
        <v>1</v>
      </c>
      <c r="AM205" s="50" cm="1">
        <f t="array" ref="AM205">SQRT(MMULT(MMULT(AF205:AJ205,MMULT(MMULT($Q$25:$U$29,$Q$16:$U$20),$Q$25:$U$29)),TRANSPOSE(AF205:AJ205)))</f>
        <v>0.19628464387622177</v>
      </c>
      <c r="AN205" s="50">
        <f t="shared" si="65"/>
        <v>0.2079294422370746</v>
      </c>
    </row>
    <row r="206" spans="1:40" ht="16.5" x14ac:dyDescent="0.3">
      <c r="A206" s="4">
        <v>45267</v>
      </c>
      <c r="B206" s="5">
        <v>16.03</v>
      </c>
      <c r="C206" s="5">
        <v>37.72</v>
      </c>
      <c r="D206" s="5">
        <v>12.23</v>
      </c>
      <c r="E206" s="5">
        <v>66.05</v>
      </c>
      <c r="F206" s="5">
        <v>254.75</v>
      </c>
      <c r="G206" s="6">
        <f t="shared" si="53"/>
        <v>0</v>
      </c>
      <c r="H206" s="6">
        <f t="shared" si="54"/>
        <v>4.2598509052182987E-3</v>
      </c>
      <c r="I206" s="6">
        <f t="shared" si="55"/>
        <v>7.4135090609555032E-3</v>
      </c>
      <c r="J206" s="6">
        <f t="shared" si="56"/>
        <v>-6.3186399879645583E-3</v>
      </c>
      <c r="K206" s="6">
        <f t="shared" si="57"/>
        <v>-1.1774864589053635E-4</v>
      </c>
      <c r="Y206" s="41" t="s">
        <v>233</v>
      </c>
      <c r="Z206" s="30">
        <v>0.63645790670122737</v>
      </c>
      <c r="AA206" s="30">
        <v>0.57830817859659489</v>
      </c>
      <c r="AB206" s="30">
        <v>0.49116483446527492</v>
      </c>
      <c r="AC206" s="30">
        <v>0.11923831470038126</v>
      </c>
      <c r="AD206" s="30">
        <v>4.7120924321095603E-2</v>
      </c>
      <c r="AE206" s="32">
        <f t="shared" si="58"/>
        <v>1.8722901587845739</v>
      </c>
      <c r="AF206" s="33">
        <f t="shared" si="59"/>
        <v>0.33993550824109114</v>
      </c>
      <c r="AG206" s="33">
        <f t="shared" si="60"/>
        <v>0.30887743327776318</v>
      </c>
      <c r="AH206" s="33">
        <f t="shared" si="61"/>
        <v>0.26233371582966719</v>
      </c>
      <c r="AI206" s="33">
        <f t="shared" si="62"/>
        <v>6.3685809670540952E-2</v>
      </c>
      <c r="AJ206" s="33">
        <f t="shared" si="63"/>
        <v>2.516753298093757E-2</v>
      </c>
      <c r="AK206" s="34">
        <f t="shared" si="64"/>
        <v>1.0000000000000002</v>
      </c>
      <c r="AL206">
        <v>1</v>
      </c>
      <c r="AM206" s="50" cm="1">
        <f t="array" ref="AM206">SQRT(MMULT(MMULT(AF206:AJ206,MMULT(MMULT($Q$25:$U$29,$Q$16:$U$20),$Q$25:$U$29)),TRANSPOSE(AF206:AJ206)))</f>
        <v>0.17685974022951403</v>
      </c>
      <c r="AN206" s="50">
        <f t="shared" si="65"/>
        <v>0.30507741256255788</v>
      </c>
    </row>
    <row r="207" spans="1:40" ht="16.5" x14ac:dyDescent="0.3">
      <c r="A207" s="4">
        <v>45266</v>
      </c>
      <c r="B207" s="5">
        <v>16.03</v>
      </c>
      <c r="C207" s="5">
        <v>37.56</v>
      </c>
      <c r="D207" s="5">
        <v>12.14</v>
      </c>
      <c r="E207" s="5">
        <v>66.47</v>
      </c>
      <c r="F207" s="5">
        <v>254.78</v>
      </c>
      <c r="G207" s="6">
        <f t="shared" si="53"/>
        <v>3.7570444583594487E-3</v>
      </c>
      <c r="H207" s="6">
        <f t="shared" si="54"/>
        <v>1.18534482758621E-2</v>
      </c>
      <c r="I207" s="6">
        <f t="shared" si="55"/>
        <v>0</v>
      </c>
      <c r="J207" s="6">
        <f t="shared" si="56"/>
        <v>-7.0212130265909778E-3</v>
      </c>
      <c r="K207" s="6">
        <f t="shared" si="57"/>
        <v>1.4937106918238019E-3</v>
      </c>
      <c r="Y207" s="41" t="s">
        <v>234</v>
      </c>
      <c r="Z207" s="30">
        <v>0.72414280119818342</v>
      </c>
      <c r="AA207" s="30">
        <v>0.87584234865140265</v>
      </c>
      <c r="AB207" s="30">
        <v>0.37076977333634786</v>
      </c>
      <c r="AC207" s="30">
        <v>0.14320745399846679</v>
      </c>
      <c r="AD207" s="30">
        <v>0.8337620052807605</v>
      </c>
      <c r="AE207" s="32">
        <f t="shared" si="58"/>
        <v>2.9477243824651609</v>
      </c>
      <c r="AF207" s="33">
        <f t="shared" si="59"/>
        <v>0.24566163834916885</v>
      </c>
      <c r="AG207" s="33">
        <f t="shared" si="60"/>
        <v>0.29712491230911553</v>
      </c>
      <c r="AH207" s="33">
        <f t="shared" si="61"/>
        <v>0.12578169639668813</v>
      </c>
      <c r="AI207" s="33">
        <f t="shared" si="62"/>
        <v>4.858237589998269E-2</v>
      </c>
      <c r="AJ207" s="33">
        <f t="shared" si="63"/>
        <v>0.28284937704504493</v>
      </c>
      <c r="AK207" s="34">
        <f t="shared" si="64"/>
        <v>1.0000000000000002</v>
      </c>
      <c r="AL207">
        <v>1</v>
      </c>
      <c r="AM207" s="50" cm="1">
        <f t="array" ref="AM207">SQRT(MMULT(MMULT(AF207:AJ207,MMULT(MMULT($Q$25:$U$29,$Q$16:$U$20),$Q$25:$U$29)),TRANSPOSE(AF207:AJ207)))</f>
        <v>0.20981677950561781</v>
      </c>
      <c r="AN207" s="50">
        <f t="shared" si="65"/>
        <v>0.20611816674432881</v>
      </c>
    </row>
    <row r="208" spans="1:40" ht="16.5" x14ac:dyDescent="0.3">
      <c r="A208" s="4">
        <v>45265</v>
      </c>
      <c r="B208" s="5">
        <v>15.97</v>
      </c>
      <c r="C208" s="5">
        <v>37.119999999999997</v>
      </c>
      <c r="D208" s="5">
        <v>12.14</v>
      </c>
      <c r="E208" s="5">
        <v>66.94</v>
      </c>
      <c r="F208" s="5">
        <v>254.4</v>
      </c>
      <c r="G208" s="6">
        <f t="shared" si="53"/>
        <v>-6.2578222778475467E-4</v>
      </c>
      <c r="H208" s="6">
        <f t="shared" si="54"/>
        <v>1.8940433708481974E-2</v>
      </c>
      <c r="I208" s="6">
        <f t="shared" si="55"/>
        <v>-1.4610389610389629E-2</v>
      </c>
      <c r="J208" s="6">
        <f t="shared" si="56"/>
        <v>1.1636693365573381E-2</v>
      </c>
      <c r="K208" s="6">
        <f t="shared" si="57"/>
        <v>-5.9393560487651653E-3</v>
      </c>
      <c r="Y208" s="41" t="s">
        <v>235</v>
      </c>
      <c r="Z208" s="30">
        <v>0.97792589116289985</v>
      </c>
      <c r="AA208" s="30">
        <v>0.2240889029702493</v>
      </c>
      <c r="AB208" s="30">
        <v>0.44795123652345248</v>
      </c>
      <c r="AC208" s="30">
        <v>0.51914216107200217</v>
      </c>
      <c r="AD208" s="30">
        <v>0.43553486223303906</v>
      </c>
      <c r="AE208" s="32">
        <f t="shared" si="58"/>
        <v>2.6046430539616434</v>
      </c>
      <c r="AF208" s="33">
        <f t="shared" si="59"/>
        <v>0.3754548592274406</v>
      </c>
      <c r="AG208" s="33">
        <f t="shared" si="60"/>
        <v>8.6034400233618066E-2</v>
      </c>
      <c r="AH208" s="33">
        <f t="shared" si="61"/>
        <v>0.17198181372381213</v>
      </c>
      <c r="AI208" s="33">
        <f t="shared" si="62"/>
        <v>0.19931412877568414</v>
      </c>
      <c r="AJ208" s="33">
        <f t="shared" si="63"/>
        <v>0.16721479803944486</v>
      </c>
      <c r="AK208" s="34">
        <f t="shared" si="64"/>
        <v>0.99999999999999978</v>
      </c>
      <c r="AL208">
        <v>1</v>
      </c>
      <c r="AM208" s="50" cm="1">
        <f t="array" ref="AM208">SQRT(MMULT(MMULT(AF208:AJ208,MMULT(MMULT($Q$25:$U$29,$Q$16:$U$20),$Q$25:$U$29)),TRANSPOSE(AF208:AJ208)))</f>
        <v>0.18055971923348163</v>
      </c>
      <c r="AN208" s="50">
        <f t="shared" si="65"/>
        <v>0.26190745568650914</v>
      </c>
    </row>
    <row r="209" spans="1:40" ht="16.5" x14ac:dyDescent="0.3">
      <c r="A209" s="4">
        <v>45264</v>
      </c>
      <c r="B209" s="5">
        <v>15.98</v>
      </c>
      <c r="C209" s="5">
        <v>36.43</v>
      </c>
      <c r="D209" s="5">
        <v>12.32</v>
      </c>
      <c r="E209" s="5">
        <v>66.17</v>
      </c>
      <c r="F209" s="5">
        <v>255.92</v>
      </c>
      <c r="G209" s="6">
        <f t="shared" si="53"/>
        <v>-6.2539086929325194E-4</v>
      </c>
      <c r="H209" s="6">
        <f t="shared" si="54"/>
        <v>-1.4606437652150417E-2</v>
      </c>
      <c r="I209" s="6">
        <f t="shared" si="55"/>
        <v>-8.110300081103361E-4</v>
      </c>
      <c r="J209" s="6">
        <f t="shared" si="56"/>
        <v>-1.5913146936347267E-2</v>
      </c>
      <c r="K209" s="6">
        <f t="shared" si="57"/>
        <v>6.6471163245362952E-4</v>
      </c>
      <c r="Y209" s="41" t="s">
        <v>236</v>
      </c>
      <c r="Z209" s="30">
        <v>0.4593578373886158</v>
      </c>
      <c r="AA209" s="30">
        <v>0.44881349187892949</v>
      </c>
      <c r="AB209" s="30">
        <v>0.65470729657731663</v>
      </c>
      <c r="AC209" s="30">
        <v>0.33524228282858703</v>
      </c>
      <c r="AD209" s="30">
        <v>3.934552032065719E-3</v>
      </c>
      <c r="AE209" s="32">
        <f t="shared" si="58"/>
        <v>1.9020554607055147</v>
      </c>
      <c r="AF209" s="33">
        <f t="shared" si="59"/>
        <v>0.24150601645350012</v>
      </c>
      <c r="AG209" s="33">
        <f t="shared" si="60"/>
        <v>0.23596235817038405</v>
      </c>
      <c r="AH209" s="33">
        <f t="shared" si="61"/>
        <v>0.34421041347262876</v>
      </c>
      <c r="AI209" s="33">
        <f t="shared" si="62"/>
        <v>0.17625263287761242</v>
      </c>
      <c r="AJ209" s="33">
        <f t="shared" si="63"/>
        <v>2.068579025874622E-3</v>
      </c>
      <c r="AK209" s="34">
        <f t="shared" si="64"/>
        <v>0.99999999999999989</v>
      </c>
      <c r="AL209">
        <v>1</v>
      </c>
      <c r="AM209" s="50" cm="1">
        <f t="array" ref="AM209">SQRT(MMULT(MMULT(AF209:AJ209,MMULT(MMULT($Q$25:$U$29,$Q$16:$U$20),$Q$25:$U$29)),TRANSPOSE(AF209:AJ209)))</f>
        <v>0.18318815753153722</v>
      </c>
      <c r="AN209" s="50">
        <f t="shared" si="65"/>
        <v>0.35360741112728988</v>
      </c>
    </row>
    <row r="210" spans="1:40" ht="16.5" x14ac:dyDescent="0.3">
      <c r="A210" s="4">
        <v>45261</v>
      </c>
      <c r="B210" s="5">
        <v>15.99</v>
      </c>
      <c r="C210" s="5">
        <v>36.97</v>
      </c>
      <c r="D210" s="5">
        <v>12.33</v>
      </c>
      <c r="E210" s="5">
        <v>67.239999999999995</v>
      </c>
      <c r="F210" s="5">
        <v>255.75</v>
      </c>
      <c r="G210" s="6">
        <f t="shared" si="53"/>
        <v>1.7823042647994836E-2</v>
      </c>
      <c r="H210" s="6">
        <f t="shared" si="54"/>
        <v>-4.3091839482899408E-3</v>
      </c>
      <c r="I210" s="6">
        <f t="shared" si="55"/>
        <v>2.1541010770505409E-2</v>
      </c>
      <c r="J210" s="6">
        <f t="shared" si="56"/>
        <v>-1.2483477750036887E-2</v>
      </c>
      <c r="K210" s="6">
        <f t="shared" si="57"/>
        <v>-9.9489005884174642E-3</v>
      </c>
      <c r="Y210" s="41" t="s">
        <v>237</v>
      </c>
      <c r="Z210" s="30">
        <v>0.13370843143560207</v>
      </c>
      <c r="AA210" s="30">
        <v>0.7517877750433849</v>
      </c>
      <c r="AB210" s="30">
        <v>0.57926521511469908</v>
      </c>
      <c r="AC210" s="30">
        <v>0.25695361102726955</v>
      </c>
      <c r="AD210" s="30">
        <v>0.83102976524811178</v>
      </c>
      <c r="AE210" s="32">
        <f t="shared" si="58"/>
        <v>2.5527447978690674</v>
      </c>
      <c r="AF210" s="33">
        <f t="shared" si="59"/>
        <v>5.2378299447409196E-2</v>
      </c>
      <c r="AG210" s="33">
        <f t="shared" si="60"/>
        <v>0.29450173619820841</v>
      </c>
      <c r="AH210" s="33">
        <f t="shared" si="61"/>
        <v>0.22691857627062731</v>
      </c>
      <c r="AI210" s="33">
        <f t="shared" si="62"/>
        <v>0.10065777481625444</v>
      </c>
      <c r="AJ210" s="33">
        <f t="shared" si="63"/>
        <v>0.32554361326750064</v>
      </c>
      <c r="AK210" s="34">
        <f t="shared" si="64"/>
        <v>1</v>
      </c>
      <c r="AL210">
        <v>1</v>
      </c>
      <c r="AM210" s="50" cm="1">
        <f t="array" ref="AM210">SQRT(MMULT(MMULT(AF210:AJ210,MMULT(MMULT($Q$25:$U$29,$Q$16:$U$20),$Q$25:$U$29)),TRANSPOSE(AF210:AJ210)))</f>
        <v>0.23793703219031745</v>
      </c>
      <c r="AN210" s="50">
        <f t="shared" si="65"/>
        <v>0.24357797223908154</v>
      </c>
    </row>
    <row r="211" spans="1:40" ht="16.5" x14ac:dyDescent="0.3">
      <c r="A211" s="4">
        <v>45260</v>
      </c>
      <c r="B211" s="5">
        <v>15.71</v>
      </c>
      <c r="C211" s="5">
        <v>37.130000000000003</v>
      </c>
      <c r="D211" s="5">
        <v>12.07</v>
      </c>
      <c r="E211" s="5">
        <v>68.09</v>
      </c>
      <c r="F211" s="5">
        <v>258.32</v>
      </c>
      <c r="G211" s="6">
        <f t="shared" si="53"/>
        <v>1.6170763260025867E-2</v>
      </c>
      <c r="H211" s="6">
        <f t="shared" si="54"/>
        <v>1.0615133369624496E-2</v>
      </c>
      <c r="I211" s="6">
        <f t="shared" si="55"/>
        <v>2.491694352159568E-3</v>
      </c>
      <c r="J211" s="6">
        <f t="shared" si="56"/>
        <v>1.6723906226668639E-2</v>
      </c>
      <c r="K211" s="6">
        <f t="shared" si="57"/>
        <v>4.2790247053124508E-2</v>
      </c>
      <c r="Y211" s="41" t="s">
        <v>238</v>
      </c>
      <c r="Z211" s="30">
        <v>0.83745975187377897</v>
      </c>
      <c r="AA211" s="30">
        <v>0.73649452049105835</v>
      </c>
      <c r="AB211" s="30">
        <v>0.48852627689739725</v>
      </c>
      <c r="AC211" s="30">
        <v>0.16342213307941278</v>
      </c>
      <c r="AD211" s="30">
        <v>5.5895044925110104E-2</v>
      </c>
      <c r="AE211" s="32">
        <f t="shared" si="58"/>
        <v>2.281797727266758</v>
      </c>
      <c r="AF211" s="33">
        <f t="shared" si="59"/>
        <v>0.36701752388759135</v>
      </c>
      <c r="AG211" s="33">
        <f t="shared" si="60"/>
        <v>0.3227694162765537</v>
      </c>
      <c r="AH211" s="33">
        <f t="shared" si="61"/>
        <v>0.21409710030808754</v>
      </c>
      <c r="AI211" s="33">
        <f t="shared" si="62"/>
        <v>7.1619903520180689E-2</v>
      </c>
      <c r="AJ211" s="33">
        <f t="shared" si="63"/>
        <v>2.4496056007586507E-2</v>
      </c>
      <c r="AK211" s="34">
        <f t="shared" si="64"/>
        <v>0.99999999999999978</v>
      </c>
      <c r="AL211">
        <v>1</v>
      </c>
      <c r="AM211" s="50" cm="1">
        <f t="array" ref="AM211">SQRT(MMULT(MMULT(AF211:AJ211,MMULT(MMULT($Q$25:$U$29,$Q$16:$U$20),$Q$25:$U$29)),TRANSPOSE(AF211:AJ211)))</f>
        <v>0.17346519292073898</v>
      </c>
      <c r="AN211" s="50">
        <f t="shared" si="65"/>
        <v>0.28737286076725688</v>
      </c>
    </row>
    <row r="212" spans="1:40" ht="16.5" x14ac:dyDescent="0.3">
      <c r="A212" s="4">
        <v>45259</v>
      </c>
      <c r="B212" s="5">
        <v>15.46</v>
      </c>
      <c r="C212" s="5">
        <v>36.74</v>
      </c>
      <c r="D212" s="5">
        <v>12.04</v>
      </c>
      <c r="E212" s="5">
        <v>66.97</v>
      </c>
      <c r="F212" s="5">
        <v>247.72</v>
      </c>
      <c r="G212" s="6">
        <f t="shared" si="53"/>
        <v>1.5101772816809023E-2</v>
      </c>
      <c r="H212" s="6">
        <f t="shared" si="54"/>
        <v>-9.970358393963874E-3</v>
      </c>
      <c r="I212" s="6">
        <f t="shared" si="55"/>
        <v>3.3476394849785374E-2</v>
      </c>
      <c r="J212" s="6">
        <f t="shared" si="56"/>
        <v>-7.4604595643090743E-4</v>
      </c>
      <c r="K212" s="6">
        <f t="shared" si="57"/>
        <v>-8.2869610472796618E-3</v>
      </c>
      <c r="Y212" s="41" t="s">
        <v>239</v>
      </c>
      <c r="Z212" s="30">
        <v>3.5129973720350094E-2</v>
      </c>
      <c r="AA212" s="30">
        <v>0.50157794923108712</v>
      </c>
      <c r="AB212" s="30">
        <v>0.70875649932130635</v>
      </c>
      <c r="AC212" s="30">
        <v>0.10601719387300057</v>
      </c>
      <c r="AD212" s="30">
        <v>0.56610372480867444</v>
      </c>
      <c r="AE212" s="32">
        <f t="shared" si="58"/>
        <v>1.9175853409544186</v>
      </c>
      <c r="AF212" s="33">
        <f t="shared" si="59"/>
        <v>1.8319901059978504E-2</v>
      </c>
      <c r="AG212" s="33">
        <f t="shared" si="60"/>
        <v>0.2615674716106467</v>
      </c>
      <c r="AH212" s="33">
        <f t="shared" si="61"/>
        <v>0.36960884305078429</v>
      </c>
      <c r="AI212" s="33">
        <f t="shared" si="62"/>
        <v>5.5286819109825802E-2</v>
      </c>
      <c r="AJ212" s="33">
        <f t="shared" si="63"/>
        <v>0.29521696516876472</v>
      </c>
      <c r="AK212" s="34">
        <f t="shared" si="64"/>
        <v>1</v>
      </c>
      <c r="AL212">
        <v>1</v>
      </c>
      <c r="AM212" s="50" cm="1">
        <f t="array" ref="AM212">SQRT(MMULT(MMULT(AF212:AJ212,MMULT(MMULT($Q$25:$U$29,$Q$16:$U$20),$Q$25:$U$29)),TRANSPOSE(AF212:AJ212)))</f>
        <v>0.24497817062790192</v>
      </c>
      <c r="AN212" s="50">
        <f t="shared" si="65"/>
        <v>0.29906642983254494</v>
      </c>
    </row>
    <row r="213" spans="1:40" ht="16.5" x14ac:dyDescent="0.3">
      <c r="A213" s="4">
        <v>45258</v>
      </c>
      <c r="B213" s="5">
        <v>15.23</v>
      </c>
      <c r="C213" s="5">
        <v>37.11</v>
      </c>
      <c r="D213" s="5">
        <v>11.65</v>
      </c>
      <c r="E213" s="5">
        <v>67.02</v>
      </c>
      <c r="F213" s="5">
        <v>249.79</v>
      </c>
      <c r="G213" s="6">
        <f t="shared" si="53"/>
        <v>2.6333113890717463E-3</v>
      </c>
      <c r="H213" s="6">
        <f t="shared" si="54"/>
        <v>1.089621356578574E-2</v>
      </c>
      <c r="I213" s="6">
        <f t="shared" si="55"/>
        <v>1.0407632263660149E-2</v>
      </c>
      <c r="J213" s="6">
        <f t="shared" si="56"/>
        <v>7.9711234772146256E-3</v>
      </c>
      <c r="K213" s="6">
        <f t="shared" si="57"/>
        <v>1.0477346278317201E-2</v>
      </c>
      <c r="Y213" s="41" t="s">
        <v>240</v>
      </c>
      <c r="Z213" s="30">
        <v>0.85524522795323032</v>
      </c>
      <c r="AA213" s="30">
        <v>1.9287028265464468E-2</v>
      </c>
      <c r="AB213" s="30">
        <v>0.35267970001846938</v>
      </c>
      <c r="AC213" s="30">
        <v>0.76033367708758937</v>
      </c>
      <c r="AD213" s="30">
        <v>0.5119110626288671</v>
      </c>
      <c r="AE213" s="32">
        <f t="shared" si="58"/>
        <v>2.4994566959536204</v>
      </c>
      <c r="AF213" s="33">
        <f t="shared" si="59"/>
        <v>0.34217245265252644</v>
      </c>
      <c r="AG213" s="33">
        <f t="shared" si="60"/>
        <v>7.7164882659052697E-3</v>
      </c>
      <c r="AH213" s="33">
        <f t="shared" si="61"/>
        <v>0.14110254464077088</v>
      </c>
      <c r="AI213" s="33">
        <f t="shared" si="62"/>
        <v>0.30419957998011982</v>
      </c>
      <c r="AJ213" s="33">
        <f t="shared" si="63"/>
        <v>0.20480893446067772</v>
      </c>
      <c r="AK213" s="34">
        <f t="shared" si="64"/>
        <v>1</v>
      </c>
      <c r="AL213">
        <v>1</v>
      </c>
      <c r="AM213" s="50" cm="1">
        <f t="array" ref="AM213">SQRT(MMULT(MMULT(AF213:AJ213,MMULT(MMULT($Q$25:$U$29,$Q$16:$U$20),$Q$25:$U$29)),TRANSPOSE(AF213:AJ213)))</f>
        <v>0.19129137701693316</v>
      </c>
      <c r="AN213" s="50">
        <f t="shared" si="65"/>
        <v>0.25556677324979671</v>
      </c>
    </row>
    <row r="214" spans="1:40" ht="16.5" x14ac:dyDescent="0.3">
      <c r="A214" s="4">
        <v>45257</v>
      </c>
      <c r="B214" s="5">
        <v>15.19</v>
      </c>
      <c r="C214" s="5">
        <v>36.71</v>
      </c>
      <c r="D214" s="5">
        <v>11.53</v>
      </c>
      <c r="E214" s="5">
        <v>66.489999999999995</v>
      </c>
      <c r="F214" s="5">
        <v>247.2</v>
      </c>
      <c r="G214" s="6">
        <f t="shared" si="53"/>
        <v>-8.4856396866841433E-3</v>
      </c>
      <c r="H214" s="6">
        <f t="shared" si="54"/>
        <v>-1.0884353741495989E-3</v>
      </c>
      <c r="I214" s="6">
        <f t="shared" si="55"/>
        <v>-3.1092436974790028E-2</v>
      </c>
      <c r="J214" s="6">
        <f t="shared" si="56"/>
        <v>-4.1101817132968121E-2</v>
      </c>
      <c r="K214" s="6">
        <f t="shared" si="57"/>
        <v>1.0134030728996324E-2</v>
      </c>
      <c r="Y214" s="41" t="s">
        <v>241</v>
      </c>
      <c r="Z214" s="30">
        <v>0.41546527648704523</v>
      </c>
      <c r="AA214" s="30">
        <v>0.58411113487373811</v>
      </c>
      <c r="AB214" s="30">
        <v>0.73214824376682042</v>
      </c>
      <c r="AC214" s="30">
        <v>3.6645520173186341E-3</v>
      </c>
      <c r="AD214" s="30">
        <v>0.33399644611027102</v>
      </c>
      <c r="AE214" s="32">
        <f t="shared" si="58"/>
        <v>2.0693856532551935</v>
      </c>
      <c r="AF214" s="33">
        <f t="shared" si="59"/>
        <v>0.20076744797834484</v>
      </c>
      <c r="AG214" s="33">
        <f t="shared" si="60"/>
        <v>0.28226306389769218</v>
      </c>
      <c r="AH214" s="33">
        <f t="shared" si="61"/>
        <v>0.35379980653443382</v>
      </c>
      <c r="AI214" s="33">
        <f t="shared" si="62"/>
        <v>1.7708405446583654E-3</v>
      </c>
      <c r="AJ214" s="33">
        <f t="shared" si="63"/>
        <v>0.16139884104487076</v>
      </c>
      <c r="AK214" s="34">
        <f t="shared" si="64"/>
        <v>1</v>
      </c>
      <c r="AL214">
        <v>1</v>
      </c>
      <c r="AM214" s="50" cm="1">
        <f t="array" ref="AM214">SQRT(MMULT(MMULT(AF214:AJ214,MMULT(MMULT($Q$25:$U$29,$Q$16:$U$20),$Q$25:$U$29)),TRANSPOSE(AF214:AJ214)))</f>
        <v>0.20649475553828334</v>
      </c>
      <c r="AN214" s="50">
        <f t="shared" si="65"/>
        <v>0.31007188627930854</v>
      </c>
    </row>
    <row r="215" spans="1:40" ht="16.5" x14ac:dyDescent="0.3">
      <c r="A215" s="4">
        <v>45254</v>
      </c>
      <c r="B215" s="5">
        <v>15.32</v>
      </c>
      <c r="C215" s="5">
        <v>36.75</v>
      </c>
      <c r="D215" s="5">
        <v>11.9</v>
      </c>
      <c r="E215" s="5">
        <v>69.34</v>
      </c>
      <c r="F215" s="5">
        <v>244.72</v>
      </c>
      <c r="G215" s="6">
        <f t="shared" si="53"/>
        <v>4.5901639344263501E-3</v>
      </c>
      <c r="H215" s="6">
        <f t="shared" si="54"/>
        <v>-1.9011406844106071E-3</v>
      </c>
      <c r="I215" s="6">
        <f t="shared" si="55"/>
        <v>5.0675675675675436E-3</v>
      </c>
      <c r="J215" s="6">
        <f t="shared" si="56"/>
        <v>-7.8695092287880408E-3</v>
      </c>
      <c r="K215" s="6">
        <f t="shared" si="57"/>
        <v>-8.066150541121142E-3</v>
      </c>
      <c r="Y215" s="41" t="s">
        <v>242</v>
      </c>
      <c r="Z215" s="30">
        <v>9.2436593939383305E-2</v>
      </c>
      <c r="AA215" s="30">
        <v>0.28196091743037965</v>
      </c>
      <c r="AB215" s="30">
        <v>0.45552889915284234</v>
      </c>
      <c r="AC215" s="30">
        <v>0.27700033977033478</v>
      </c>
      <c r="AD215" s="30">
        <v>0.62081442226142181</v>
      </c>
      <c r="AE215" s="32">
        <f t="shared" si="58"/>
        <v>1.7277411725543619</v>
      </c>
      <c r="AF215" s="33">
        <f t="shared" si="59"/>
        <v>5.3501412947589443E-2</v>
      </c>
      <c r="AG215" s="33">
        <f t="shared" si="60"/>
        <v>0.16319627147248988</v>
      </c>
      <c r="AH215" s="33">
        <f t="shared" si="61"/>
        <v>0.26365575260290297</v>
      </c>
      <c r="AI215" s="33">
        <f t="shared" si="62"/>
        <v>0.16032513675691734</v>
      </c>
      <c r="AJ215" s="33">
        <f t="shared" si="63"/>
        <v>0.35932142622010033</v>
      </c>
      <c r="AK215" s="34">
        <f t="shared" si="64"/>
        <v>1</v>
      </c>
      <c r="AL215">
        <v>1</v>
      </c>
      <c r="AM215" s="50" cm="1">
        <f t="array" ref="AM215">SQRT(MMULT(MMULT(AF215:AJ215,MMULT(MMULT($Q$25:$U$29,$Q$16:$U$20),$Q$25:$U$29)),TRANSPOSE(AF215:AJ215)))</f>
        <v>0.24378878389636507</v>
      </c>
      <c r="AN215" s="50">
        <f t="shared" si="65"/>
        <v>0.25927632261135491</v>
      </c>
    </row>
    <row r="216" spans="1:40" ht="16.5" x14ac:dyDescent="0.3">
      <c r="A216" s="4">
        <v>45253</v>
      </c>
      <c r="B216" s="5">
        <v>15.25</v>
      </c>
      <c r="C216" s="5">
        <v>36.82</v>
      </c>
      <c r="D216" s="5">
        <v>11.84</v>
      </c>
      <c r="E216" s="5">
        <v>69.89</v>
      </c>
      <c r="F216" s="5">
        <v>246.71</v>
      </c>
      <c r="G216" s="6">
        <f t="shared" si="53"/>
        <v>7.931262392597338E-3</v>
      </c>
      <c r="H216" s="6">
        <f t="shared" si="54"/>
        <v>3.2697547683921968E-3</v>
      </c>
      <c r="I216" s="6">
        <f t="shared" si="55"/>
        <v>1.5437392795883298E-2</v>
      </c>
      <c r="J216" s="6">
        <f t="shared" si="56"/>
        <v>2.5821259503659988E-3</v>
      </c>
      <c r="K216" s="6">
        <f t="shared" si="57"/>
        <v>2.416040516418283E-2</v>
      </c>
      <c r="Y216" s="41" t="s">
        <v>243</v>
      </c>
      <c r="Z216" s="30">
        <v>0.78440726650763104</v>
      </c>
      <c r="AA216" s="30">
        <v>0.47548632733613838</v>
      </c>
      <c r="AB216" s="30">
        <v>0.45435621503812462</v>
      </c>
      <c r="AC216" s="30">
        <v>0.14792979039624243</v>
      </c>
      <c r="AD216" s="30">
        <v>2.0367542871126076E-2</v>
      </c>
      <c r="AE216" s="32">
        <f t="shared" si="58"/>
        <v>1.8825471421492626</v>
      </c>
      <c r="AF216" s="33">
        <f t="shared" si="59"/>
        <v>0.41667337244585045</v>
      </c>
      <c r="AG216" s="33">
        <f t="shared" si="60"/>
        <v>0.25257605331109323</v>
      </c>
      <c r="AH216" s="33">
        <f t="shared" si="61"/>
        <v>0.24135183914671915</v>
      </c>
      <c r="AI216" s="33">
        <f t="shared" si="62"/>
        <v>7.8579594148890347E-2</v>
      </c>
      <c r="AJ216" s="33">
        <f t="shared" si="63"/>
        <v>1.081914094744682E-2</v>
      </c>
      <c r="AK216" s="34">
        <f t="shared" si="64"/>
        <v>1</v>
      </c>
      <c r="AL216">
        <v>1</v>
      </c>
      <c r="AM216" s="50" cm="1">
        <f t="array" ref="AM216">SQRT(MMULT(MMULT(AF216:AJ216,MMULT(MMULT($Q$25:$U$29,$Q$16:$U$20),$Q$25:$U$29)),TRANSPOSE(AF216:AJ216)))</f>
        <v>0.17086975107358629</v>
      </c>
      <c r="AN216" s="50">
        <f t="shared" si="65"/>
        <v>0.30142929611192537</v>
      </c>
    </row>
    <row r="217" spans="1:40" ht="16.5" x14ac:dyDescent="0.3">
      <c r="A217" s="4">
        <v>45252</v>
      </c>
      <c r="B217" s="5">
        <v>15.13</v>
      </c>
      <c r="C217" s="5">
        <v>36.700000000000003</v>
      </c>
      <c r="D217" s="5">
        <v>11.66</v>
      </c>
      <c r="E217" s="5">
        <v>69.709999999999994</v>
      </c>
      <c r="F217" s="5">
        <v>240.89</v>
      </c>
      <c r="G217" s="6">
        <f t="shared" si="53"/>
        <v>-3.2938076416336726E-3</v>
      </c>
      <c r="H217" s="6">
        <f t="shared" si="54"/>
        <v>1.6375545851528006E-3</v>
      </c>
      <c r="I217" s="6">
        <f t="shared" si="55"/>
        <v>-1.1026293469041493E-2</v>
      </c>
      <c r="J217" s="6">
        <f t="shared" si="56"/>
        <v>2.5448661370991221E-2</v>
      </c>
      <c r="K217" s="6">
        <f t="shared" si="57"/>
        <v>1.2610870570431754E-2</v>
      </c>
      <c r="Y217" s="41" t="s">
        <v>244</v>
      </c>
      <c r="Z217" s="30">
        <v>0.92131494349498355</v>
      </c>
      <c r="AA217" s="30">
        <v>0.52528054244911393</v>
      </c>
      <c r="AB217" s="30">
        <v>0.70175364064437074</v>
      </c>
      <c r="AC217" s="30">
        <v>0.19587416307504268</v>
      </c>
      <c r="AD217" s="30">
        <v>2.8472137544370946E-2</v>
      </c>
      <c r="AE217" s="32">
        <f t="shared" si="58"/>
        <v>2.3726954272078817</v>
      </c>
      <c r="AF217" s="33">
        <f t="shared" si="59"/>
        <v>0.38829886589327645</v>
      </c>
      <c r="AG217" s="33">
        <f t="shared" si="60"/>
        <v>0.22138557542012405</v>
      </c>
      <c r="AH217" s="33">
        <f t="shared" si="61"/>
        <v>0.29576220891957206</v>
      </c>
      <c r="AI217" s="33">
        <f t="shared" si="62"/>
        <v>8.2553437254920509E-2</v>
      </c>
      <c r="AJ217" s="33">
        <f t="shared" si="63"/>
        <v>1.1999912512107009E-2</v>
      </c>
      <c r="AK217" s="34">
        <f t="shared" si="64"/>
        <v>1</v>
      </c>
      <c r="AL217">
        <v>1</v>
      </c>
      <c r="AM217" s="50" cm="1">
        <f t="array" ref="AM217">SQRT(MMULT(MMULT(AF217:AJ217,MMULT(MMULT($Q$25:$U$29,$Q$16:$U$20),$Q$25:$U$29)),TRANSPOSE(AF217:AJ217)))</f>
        <v>0.17497046667565355</v>
      </c>
      <c r="AN217" s="50">
        <f t="shared" si="65"/>
        <v>0.32284918193133599</v>
      </c>
    </row>
    <row r="218" spans="1:40" ht="16.5" x14ac:dyDescent="0.3">
      <c r="A218" s="4">
        <v>45251</v>
      </c>
      <c r="B218" s="5">
        <v>15.18</v>
      </c>
      <c r="C218" s="5">
        <v>36.64</v>
      </c>
      <c r="D218" s="5">
        <v>11.79</v>
      </c>
      <c r="E218" s="5">
        <v>67.98</v>
      </c>
      <c r="F218" s="5">
        <v>237.89</v>
      </c>
      <c r="G218" s="6">
        <f t="shared" si="53"/>
        <v>-3.2829940906107247E-3</v>
      </c>
      <c r="H218" s="6">
        <f t="shared" si="54"/>
        <v>-5.1588379038826071E-3</v>
      </c>
      <c r="I218" s="6">
        <f t="shared" si="55"/>
        <v>-2.2388059701492602E-2</v>
      </c>
      <c r="J218" s="6">
        <f t="shared" si="56"/>
        <v>-2.7871497726271732E-3</v>
      </c>
      <c r="K218" s="6">
        <f t="shared" si="57"/>
        <v>-3.5603585490492362E-3</v>
      </c>
      <c r="Y218" s="41" t="s">
        <v>245</v>
      </c>
      <c r="Z218" s="30">
        <v>0.67994529668994164</v>
      </c>
      <c r="AA218" s="30">
        <v>0.1140334849879423</v>
      </c>
      <c r="AB218" s="30">
        <v>0.86135229401888824</v>
      </c>
      <c r="AC218" s="30">
        <v>0.79358785760240413</v>
      </c>
      <c r="AD218" s="30">
        <v>0.82326731385688856</v>
      </c>
      <c r="AE218" s="32">
        <f t="shared" si="58"/>
        <v>3.272186247156065</v>
      </c>
      <c r="AF218" s="33">
        <f t="shared" si="59"/>
        <v>0.20779541423746839</v>
      </c>
      <c r="AG218" s="33">
        <f t="shared" si="60"/>
        <v>3.4849325916900827E-2</v>
      </c>
      <c r="AH218" s="33">
        <f t="shared" si="61"/>
        <v>0.26323449490917883</v>
      </c>
      <c r="AI218" s="33">
        <f t="shared" si="62"/>
        <v>0.24252527138152061</v>
      </c>
      <c r="AJ218" s="33">
        <f t="shared" si="63"/>
        <v>0.25159549355493127</v>
      </c>
      <c r="AK218" s="34">
        <f t="shared" si="64"/>
        <v>0.99999999999999989</v>
      </c>
      <c r="AL218">
        <v>1</v>
      </c>
      <c r="AM218" s="50" cm="1">
        <f t="array" ref="AM218">SQRT(MMULT(MMULT(AF218:AJ218,MMULT(MMULT($Q$25:$U$29,$Q$16:$U$20),$Q$25:$U$29)),TRANSPOSE(AF218:AJ218)))</f>
        <v>0.21027259070944049</v>
      </c>
      <c r="AN218" s="50">
        <f t="shared" si="65"/>
        <v>0.28761771223196991</v>
      </c>
    </row>
    <row r="219" spans="1:40" ht="16.5" x14ac:dyDescent="0.3">
      <c r="A219" s="4">
        <v>45247</v>
      </c>
      <c r="B219" s="5">
        <v>15.23</v>
      </c>
      <c r="C219" s="5">
        <v>36.83</v>
      </c>
      <c r="D219" s="5">
        <v>12.06</v>
      </c>
      <c r="E219" s="5">
        <v>68.17</v>
      </c>
      <c r="F219" s="5">
        <v>238.74</v>
      </c>
      <c r="G219" s="6">
        <f t="shared" si="53"/>
        <v>-3.2722513089004091E-3</v>
      </c>
      <c r="H219" s="6">
        <f t="shared" si="54"/>
        <v>8.1521739130430149E-4</v>
      </c>
      <c r="I219" s="6">
        <f t="shared" si="55"/>
        <v>1.3445378151260456E-2</v>
      </c>
      <c r="J219" s="6">
        <f t="shared" si="56"/>
        <v>1.7634092578986404E-3</v>
      </c>
      <c r="K219" s="6">
        <f t="shared" si="57"/>
        <v>4.4082917869325611E-2</v>
      </c>
      <c r="Y219" s="41" t="s">
        <v>246</v>
      </c>
      <c r="Z219" s="30">
        <v>0.52660879283242101</v>
      </c>
      <c r="AA219" s="30">
        <v>0.49607489818357642</v>
      </c>
      <c r="AB219" s="30">
        <v>0.26396093502885898</v>
      </c>
      <c r="AC219" s="30">
        <v>0.80507794653946718</v>
      </c>
      <c r="AD219" s="30">
        <v>0.21314760681405975</v>
      </c>
      <c r="AE219" s="32">
        <f t="shared" si="58"/>
        <v>2.3048701793983835</v>
      </c>
      <c r="AF219" s="33">
        <f t="shared" si="59"/>
        <v>0.22847655262296651</v>
      </c>
      <c r="AG219" s="33">
        <f t="shared" si="60"/>
        <v>0.21522899754512931</v>
      </c>
      <c r="AH219" s="33">
        <f t="shared" si="61"/>
        <v>0.11452312472442938</v>
      </c>
      <c r="AI219" s="33">
        <f t="shared" si="62"/>
        <v>0.34929426990530477</v>
      </c>
      <c r="AJ219" s="33">
        <f t="shared" si="63"/>
        <v>9.2477055202169992E-2</v>
      </c>
      <c r="AK219" s="34">
        <f t="shared" si="64"/>
        <v>0.99999999999999989</v>
      </c>
      <c r="AL219">
        <v>1</v>
      </c>
      <c r="AM219" s="50" cm="1">
        <f t="array" ref="AM219">SQRT(MMULT(MMULT(AF219:AJ219,MMULT(MMULT($Q$25:$U$29,$Q$16:$U$20),$Q$25:$U$29)),TRANSPOSE(AF219:AJ219)))</f>
        <v>0.17913893163928976</v>
      </c>
      <c r="AN219" s="50">
        <f t="shared" si="65"/>
        <v>0.26861084138490043</v>
      </c>
    </row>
    <row r="220" spans="1:40" ht="16.5" x14ac:dyDescent="0.3">
      <c r="A220" s="4">
        <v>45246</v>
      </c>
      <c r="B220" s="5">
        <v>15.28</v>
      </c>
      <c r="C220" s="5">
        <v>36.799999999999997</v>
      </c>
      <c r="D220" s="5">
        <v>11.9</v>
      </c>
      <c r="E220" s="5">
        <v>68.05</v>
      </c>
      <c r="F220" s="5">
        <v>228.66</v>
      </c>
      <c r="G220" s="6">
        <f t="shared" si="53"/>
        <v>-1.9595035924233617E-3</v>
      </c>
      <c r="H220" s="6">
        <f t="shared" si="54"/>
        <v>-2.9802221620156555E-3</v>
      </c>
      <c r="I220" s="6">
        <f t="shared" si="55"/>
        <v>-2.3789991796554499E-2</v>
      </c>
      <c r="J220" s="6">
        <f t="shared" si="56"/>
        <v>-1.3911027387335295E-2</v>
      </c>
      <c r="K220" s="6">
        <f t="shared" si="57"/>
        <v>2.0393591860413229E-2</v>
      </c>
      <c r="Y220" s="41" t="s">
        <v>247</v>
      </c>
      <c r="Z220" s="30">
        <v>0.23654664250963153</v>
      </c>
      <c r="AA220" s="30">
        <v>0.33711886082232789</v>
      </c>
      <c r="AB220" s="30">
        <v>0.99478228137600444</v>
      </c>
      <c r="AC220" s="30">
        <v>0.82233510923780118</v>
      </c>
      <c r="AD220" s="30">
        <v>0.62603648357414587</v>
      </c>
      <c r="AE220" s="32">
        <f t="shared" si="58"/>
        <v>3.0168193775199112</v>
      </c>
      <c r="AF220" s="33">
        <f t="shared" si="59"/>
        <v>7.840928239598273E-2</v>
      </c>
      <c r="AG220" s="33">
        <f t="shared" si="60"/>
        <v>0.11174645168829067</v>
      </c>
      <c r="AH220" s="33">
        <f t="shared" si="61"/>
        <v>0.32974538972691242</v>
      </c>
      <c r="AI220" s="33">
        <f t="shared" si="62"/>
        <v>0.27258347495561114</v>
      </c>
      <c r="AJ220" s="33">
        <f t="shared" si="63"/>
        <v>0.20751540123320292</v>
      </c>
      <c r="AK220" s="34">
        <f t="shared" si="64"/>
        <v>0.99999999999999989</v>
      </c>
      <c r="AL220">
        <v>1</v>
      </c>
      <c r="AM220" s="50" cm="1">
        <f t="array" ref="AM220">SQRT(MMULT(MMULT(AF220:AJ220,MMULT(MMULT($Q$25:$U$29,$Q$16:$U$20),$Q$25:$U$29)),TRANSPOSE(AF220:AJ220)))</f>
        <v>0.21487633966714223</v>
      </c>
      <c r="AN220" s="50">
        <f t="shared" si="65"/>
        <v>0.32384392095408104</v>
      </c>
    </row>
    <row r="221" spans="1:40" ht="16.5" x14ac:dyDescent="0.3">
      <c r="A221" s="4">
        <v>45245</v>
      </c>
      <c r="B221" s="5">
        <v>15.31</v>
      </c>
      <c r="C221" s="5">
        <v>36.909999999999997</v>
      </c>
      <c r="D221" s="5">
        <v>12.19</v>
      </c>
      <c r="E221" s="5">
        <v>69.010000000000005</v>
      </c>
      <c r="F221" s="5">
        <v>224.09</v>
      </c>
      <c r="G221" s="6">
        <f t="shared" si="53"/>
        <v>-1.1620400258231078E-2</v>
      </c>
      <c r="H221" s="6">
        <f t="shared" si="54"/>
        <v>-8.0623488309595759E-3</v>
      </c>
      <c r="I221" s="6">
        <f t="shared" si="55"/>
        <v>-1.2955465587044523E-2</v>
      </c>
      <c r="J221" s="6">
        <f t="shared" si="56"/>
        <v>-7.9068430132259726E-3</v>
      </c>
      <c r="K221" s="6">
        <f t="shared" si="57"/>
        <v>1.5636330674401844E-2</v>
      </c>
      <c r="Y221" s="41" t="s">
        <v>248</v>
      </c>
      <c r="Z221" s="30">
        <v>0.77023424750781422</v>
      </c>
      <c r="AA221" s="30">
        <v>0.78408771156724211</v>
      </c>
      <c r="AB221" s="30">
        <v>0.22633611279039867</v>
      </c>
      <c r="AC221" s="30">
        <v>0.49780112434393398</v>
      </c>
      <c r="AD221" s="30">
        <v>0.6368181854776761</v>
      </c>
      <c r="AE221" s="32">
        <f t="shared" si="58"/>
        <v>2.9152773816870652</v>
      </c>
      <c r="AF221" s="33">
        <f t="shared" si="59"/>
        <v>0.26420616176910111</v>
      </c>
      <c r="AG221" s="33">
        <f t="shared" si="60"/>
        <v>0.26895818438844132</v>
      </c>
      <c r="AH221" s="33">
        <f t="shared" si="61"/>
        <v>7.7637933944871618E-2</v>
      </c>
      <c r="AI221" s="33">
        <f t="shared" si="62"/>
        <v>0.17075600677691172</v>
      </c>
      <c r="AJ221" s="33">
        <f t="shared" si="63"/>
        <v>0.2184417131206742</v>
      </c>
      <c r="AK221" s="34">
        <f t="shared" si="64"/>
        <v>0.99999999999999989</v>
      </c>
      <c r="AL221">
        <v>1</v>
      </c>
      <c r="AM221" s="50" cm="1">
        <f t="array" ref="AM221">SQRT(MMULT(MMULT(AF221:AJ221,MMULT(MMULT($Q$25:$U$29,$Q$16:$U$20),$Q$25:$U$29)),TRANSPOSE(AF221:AJ221)))</f>
        <v>0.19144993478030911</v>
      </c>
      <c r="AN221" s="50">
        <f t="shared" si="65"/>
        <v>0.21241599271546494</v>
      </c>
    </row>
    <row r="222" spans="1:40" ht="16.5" x14ac:dyDescent="0.3">
      <c r="A222" s="4">
        <v>45244</v>
      </c>
      <c r="B222" s="5">
        <v>15.49</v>
      </c>
      <c r="C222" s="5">
        <v>37.21</v>
      </c>
      <c r="D222" s="5">
        <v>12.35</v>
      </c>
      <c r="E222" s="5">
        <v>69.56</v>
      </c>
      <c r="F222" s="5">
        <v>220.64</v>
      </c>
      <c r="G222" s="6">
        <f t="shared" si="53"/>
        <v>1.6404199475065662E-2</v>
      </c>
      <c r="H222" s="6">
        <f t="shared" si="54"/>
        <v>6.4917500676224815E-3</v>
      </c>
      <c r="I222" s="6">
        <f t="shared" si="55"/>
        <v>1.9818331957060398E-2</v>
      </c>
      <c r="J222" s="6">
        <f t="shared" si="56"/>
        <v>5.3141559424678464E-2</v>
      </c>
      <c r="K222" s="6">
        <f t="shared" si="57"/>
        <v>1.0117657830883919E-2</v>
      </c>
      <c r="Y222" s="41" t="s">
        <v>249</v>
      </c>
      <c r="Z222" s="30">
        <v>0.82665968260890543</v>
      </c>
      <c r="AA222" s="30">
        <v>0.63165691948762481</v>
      </c>
      <c r="AB222" s="30">
        <v>0.46915482108500672</v>
      </c>
      <c r="AC222" s="30">
        <v>0.58227277125258547</v>
      </c>
      <c r="AD222" s="30">
        <v>0.80017482828673603</v>
      </c>
      <c r="AE222" s="32">
        <f t="shared" si="58"/>
        <v>3.3099190227208588</v>
      </c>
      <c r="AF222" s="33">
        <f t="shared" si="59"/>
        <v>0.24975223772373889</v>
      </c>
      <c r="AG222" s="33">
        <f t="shared" si="60"/>
        <v>0.19083757492302114</v>
      </c>
      <c r="AH222" s="33">
        <f t="shared" si="61"/>
        <v>0.14174208428197332</v>
      </c>
      <c r="AI222" s="33">
        <f t="shared" si="62"/>
        <v>0.17591752766626259</v>
      </c>
      <c r="AJ222" s="33">
        <f t="shared" si="63"/>
        <v>0.24175057540500397</v>
      </c>
      <c r="AK222" s="34">
        <f t="shared" si="64"/>
        <v>0.99999999999999989</v>
      </c>
      <c r="AL222">
        <v>1</v>
      </c>
      <c r="AM222" s="50" cm="1">
        <f t="array" ref="AM222">SQRT(MMULT(MMULT(AF222:AJ222,MMULT(MMULT($Q$25:$U$29,$Q$16:$U$20),$Q$25:$U$29)),TRANSPOSE(AF222:AJ222)))</f>
        <v>0.19612712935129978</v>
      </c>
      <c r="AN222" s="50">
        <f t="shared" si="65"/>
        <v>0.23414054601483128</v>
      </c>
    </row>
    <row r="223" spans="1:40" ht="16.5" x14ac:dyDescent="0.3">
      <c r="A223" s="4">
        <v>45243</v>
      </c>
      <c r="B223" s="5">
        <v>15.24</v>
      </c>
      <c r="C223" s="5">
        <v>36.97</v>
      </c>
      <c r="D223" s="5">
        <v>12.11</v>
      </c>
      <c r="E223" s="5">
        <v>66.05</v>
      </c>
      <c r="F223" s="5">
        <v>218.43</v>
      </c>
      <c r="G223" s="6">
        <f t="shared" si="53"/>
        <v>6.5659881812218934E-4</v>
      </c>
      <c r="H223" s="6">
        <f t="shared" si="54"/>
        <v>5.4127198917441888E-4</v>
      </c>
      <c r="I223" s="6">
        <f t="shared" si="55"/>
        <v>-1.2234910277324706E-2</v>
      </c>
      <c r="J223" s="6">
        <f t="shared" si="56"/>
        <v>-1.373749440047789E-2</v>
      </c>
      <c r="K223" s="6">
        <f t="shared" si="57"/>
        <v>-5.9480234260611553E-4</v>
      </c>
      <c r="Y223" s="41" t="s">
        <v>250</v>
      </c>
      <c r="Z223" s="30">
        <v>0.23948093710553109</v>
      </c>
      <c r="AA223" s="30">
        <v>0.8132828878378473</v>
      </c>
      <c r="AB223" s="30">
        <v>0.90968690648225625</v>
      </c>
      <c r="AC223" s="30">
        <v>0.17227242830110578</v>
      </c>
      <c r="AD223" s="30">
        <v>1.165576502544563E-3</v>
      </c>
      <c r="AE223" s="32">
        <f t="shared" si="58"/>
        <v>2.1358887362292851</v>
      </c>
      <c r="AF223" s="33">
        <f t="shared" si="59"/>
        <v>0.11212238401908174</v>
      </c>
      <c r="AG223" s="33">
        <f t="shared" si="60"/>
        <v>0.38077024989308356</v>
      </c>
      <c r="AH223" s="33">
        <f t="shared" si="61"/>
        <v>0.42590556851206807</v>
      </c>
      <c r="AI223" s="33">
        <f t="shared" si="62"/>
        <v>8.0656087266622739E-2</v>
      </c>
      <c r="AJ223" s="33">
        <f t="shared" si="63"/>
        <v>5.4571030914385595E-4</v>
      </c>
      <c r="AK223" s="34">
        <f t="shared" si="64"/>
        <v>1</v>
      </c>
      <c r="AL223">
        <v>1</v>
      </c>
      <c r="AM223" s="50" cm="1">
        <f t="array" ref="AM223">SQRT(MMULT(MMULT(AF223:AJ223,MMULT(MMULT($Q$25:$U$29,$Q$16:$U$20),$Q$25:$U$29)),TRANSPOSE(AF223:AJ223)))</f>
        <v>0.20711644330234111</v>
      </c>
      <c r="AN223" s="50">
        <f t="shared" si="65"/>
        <v>0.37398483603503546</v>
      </c>
    </row>
    <row r="224" spans="1:40" ht="16.5" x14ac:dyDescent="0.3">
      <c r="A224" s="4">
        <v>45240</v>
      </c>
      <c r="B224" s="5">
        <v>15.23</v>
      </c>
      <c r="C224" s="5">
        <v>36.950000000000003</v>
      </c>
      <c r="D224" s="5">
        <v>12.26</v>
      </c>
      <c r="E224" s="5">
        <v>66.97</v>
      </c>
      <c r="F224" s="5">
        <v>218.56</v>
      </c>
      <c r="G224" s="6">
        <f t="shared" si="53"/>
        <v>6.6093853271644853E-3</v>
      </c>
      <c r="H224" s="6">
        <f t="shared" si="54"/>
        <v>2.7070925825678493E-4</v>
      </c>
      <c r="I224" s="6">
        <f t="shared" si="55"/>
        <v>-3.2520325203252431E-3</v>
      </c>
      <c r="J224" s="6">
        <f t="shared" si="56"/>
        <v>3.8133622694155767E-2</v>
      </c>
      <c r="K224" s="6">
        <f t="shared" si="57"/>
        <v>-1.3362224629830277E-2</v>
      </c>
      <c r="Y224" s="41" t="s">
        <v>251</v>
      </c>
      <c r="Z224" s="30">
        <v>0.15294280011071359</v>
      </c>
      <c r="AA224" s="30">
        <v>4.1562877490399552E-2</v>
      </c>
      <c r="AB224" s="30">
        <v>1.1051168857529658E-2</v>
      </c>
      <c r="AC224" s="30">
        <v>0.15079976896856817</v>
      </c>
      <c r="AD224" s="30">
        <v>0.38835437830399178</v>
      </c>
      <c r="AE224" s="32">
        <f t="shared" si="58"/>
        <v>0.74471099373120275</v>
      </c>
      <c r="AF224" s="33">
        <f t="shared" si="59"/>
        <v>0.20537201867321569</v>
      </c>
      <c r="AG224" s="33">
        <f t="shared" si="60"/>
        <v>5.5810747847508384E-2</v>
      </c>
      <c r="AH224" s="33">
        <f t="shared" si="61"/>
        <v>1.4839540372783171E-2</v>
      </c>
      <c r="AI224" s="33">
        <f t="shared" si="62"/>
        <v>0.20249435047684833</v>
      </c>
      <c r="AJ224" s="33">
        <f t="shared" si="63"/>
        <v>0.52148334262964446</v>
      </c>
      <c r="AK224" s="34">
        <f t="shared" si="64"/>
        <v>1</v>
      </c>
      <c r="AL224">
        <v>1</v>
      </c>
      <c r="AM224" s="50" cm="1">
        <f t="array" ref="AM224">SQRT(MMULT(MMULT(AF224:AJ224,MMULT(MMULT($Q$25:$U$29,$Q$16:$U$20),$Q$25:$U$29)),TRANSPOSE(AF224:AJ224)))</f>
        <v>0.26718164891560059</v>
      </c>
      <c r="AN224" s="50">
        <f t="shared" si="65"/>
        <v>0.14040751963103848</v>
      </c>
    </row>
    <row r="225" spans="1:40" ht="16.5" x14ac:dyDescent="0.3">
      <c r="A225" s="4">
        <v>45239</v>
      </c>
      <c r="B225" s="5">
        <v>15.13</v>
      </c>
      <c r="C225" s="5">
        <v>36.94</v>
      </c>
      <c r="D225" s="5">
        <v>12.3</v>
      </c>
      <c r="E225" s="5">
        <v>64.510000000000005</v>
      </c>
      <c r="F225" s="5">
        <v>221.52</v>
      </c>
      <c r="G225" s="6">
        <f t="shared" si="53"/>
        <v>1.0688042752170945E-2</v>
      </c>
      <c r="H225" s="6">
        <f t="shared" si="54"/>
        <v>-1.3517166801839675E-3</v>
      </c>
      <c r="I225" s="6">
        <f t="shared" si="55"/>
        <v>1.0682004930156141E-2</v>
      </c>
      <c r="J225" s="6">
        <f t="shared" si="56"/>
        <v>-1.5865751334858791E-2</v>
      </c>
      <c r="K225" s="6">
        <f t="shared" si="57"/>
        <v>2.8066998641920193E-3</v>
      </c>
      <c r="Y225" s="41" t="s">
        <v>252</v>
      </c>
      <c r="Z225" s="30">
        <v>4.2635929770166281E-2</v>
      </c>
      <c r="AA225" s="30">
        <v>0.26027373712471691</v>
      </c>
      <c r="AB225" s="30">
        <v>0.95635310049528932</v>
      </c>
      <c r="AC225" s="30">
        <v>0.86393527673430481</v>
      </c>
      <c r="AD225" s="30">
        <v>0.74168327313083171</v>
      </c>
      <c r="AE225" s="32">
        <f t="shared" si="58"/>
        <v>2.8648813172553091</v>
      </c>
      <c r="AF225" s="33">
        <f t="shared" si="59"/>
        <v>1.4882267378187068E-2</v>
      </c>
      <c r="AG225" s="33">
        <f t="shared" si="60"/>
        <v>9.0849744998885804E-2</v>
      </c>
      <c r="AH225" s="33">
        <f t="shared" si="61"/>
        <v>0.33381944820371146</v>
      </c>
      <c r="AI225" s="33">
        <f t="shared" si="62"/>
        <v>0.30156058177027573</v>
      </c>
      <c r="AJ225" s="33">
        <f t="shared" si="63"/>
        <v>0.2588879576489399</v>
      </c>
      <c r="AK225" s="34">
        <f t="shared" si="64"/>
        <v>0.99999999999999989</v>
      </c>
      <c r="AL225">
        <v>1</v>
      </c>
      <c r="AM225" s="50" cm="1">
        <f t="array" ref="AM225">SQRT(MMULT(MMULT(AF225:AJ225,MMULT(MMULT($Q$25:$U$29,$Q$16:$U$20),$Q$25:$U$29)),TRANSPOSE(AF225:AJ225)))</f>
        <v>0.23085112114538639</v>
      </c>
      <c r="AN225" s="50">
        <f t="shared" si="65"/>
        <v>0.3198578882034685</v>
      </c>
    </row>
    <row r="226" spans="1:40" ht="16.5" x14ac:dyDescent="0.3">
      <c r="A226" s="4">
        <v>45238</v>
      </c>
      <c r="B226" s="5">
        <v>14.97</v>
      </c>
      <c r="C226" s="5">
        <v>36.99</v>
      </c>
      <c r="D226" s="5">
        <v>12.17</v>
      </c>
      <c r="E226" s="5">
        <v>65.55</v>
      </c>
      <c r="F226" s="5">
        <v>220.9</v>
      </c>
      <c r="G226" s="6">
        <f t="shared" si="53"/>
        <v>-1.3342228152101177E-3</v>
      </c>
      <c r="H226" s="6">
        <f t="shared" si="54"/>
        <v>8.7264794109627175E-3</v>
      </c>
      <c r="I226" s="6">
        <f t="shared" si="55"/>
        <v>1.6708437761069339E-2</v>
      </c>
      <c r="J226" s="6">
        <f t="shared" si="56"/>
        <v>-9.6691343103187943E-3</v>
      </c>
      <c r="K226" s="6">
        <f t="shared" si="57"/>
        <v>-8.8837042354630302E-3</v>
      </c>
      <c r="Y226" s="41" t="s">
        <v>253</v>
      </c>
      <c r="Z226" s="30">
        <v>0.26027053163417146</v>
      </c>
      <c r="AA226" s="30">
        <v>0.50003604885506814</v>
      </c>
      <c r="AB226" s="30">
        <v>0.89630326043173514</v>
      </c>
      <c r="AC226" s="30">
        <v>1.9722228642915285E-2</v>
      </c>
      <c r="AD226" s="30">
        <v>0.64430168995251291</v>
      </c>
      <c r="AE226" s="32">
        <f t="shared" si="58"/>
        <v>2.3206337595164026</v>
      </c>
      <c r="AF226" s="33">
        <f t="shared" si="59"/>
        <v>0.11215493636893799</v>
      </c>
      <c r="AG226" s="33">
        <f t="shared" si="60"/>
        <v>0.21547391819348125</v>
      </c>
      <c r="AH226" s="33">
        <f t="shared" si="61"/>
        <v>0.38623210437932953</v>
      </c>
      <c r="AI226" s="33">
        <f t="shared" si="62"/>
        <v>8.4986390299799843E-3</v>
      </c>
      <c r="AJ226" s="33">
        <f t="shared" si="63"/>
        <v>0.27764040202827139</v>
      </c>
      <c r="AK226" s="34">
        <f t="shared" si="64"/>
        <v>1.0000000000000002</v>
      </c>
      <c r="AL226">
        <v>1</v>
      </c>
      <c r="AM226" s="50" cm="1">
        <f t="array" ref="AM226">SQRT(MMULT(MMULT(AF226:AJ226,MMULT(MMULT($Q$25:$U$29,$Q$16:$U$20),$Q$25:$U$29)),TRANSPOSE(AF226:AJ226)))</f>
        <v>0.23538654144688159</v>
      </c>
      <c r="AN226" s="50">
        <f t="shared" si="65"/>
        <v>0.30358580000605534</v>
      </c>
    </row>
    <row r="227" spans="1:40" ht="16.5" x14ac:dyDescent="0.3">
      <c r="A227" s="4">
        <v>45237</v>
      </c>
      <c r="B227" s="5">
        <v>14.99</v>
      </c>
      <c r="C227" s="5">
        <v>36.67</v>
      </c>
      <c r="D227" s="5">
        <v>11.97</v>
      </c>
      <c r="E227" s="5">
        <v>66.19</v>
      </c>
      <c r="F227" s="5">
        <v>222.88</v>
      </c>
      <c r="G227" s="6">
        <f t="shared" si="53"/>
        <v>-1.8979057591622994E-2</v>
      </c>
      <c r="H227" s="6">
        <f t="shared" si="54"/>
        <v>-1.1590296495956887E-2</v>
      </c>
      <c r="I227" s="6">
        <f t="shared" si="55"/>
        <v>1.0126582278481067E-2</v>
      </c>
      <c r="J227" s="6">
        <f t="shared" si="56"/>
        <v>-1.0020939276099372E-2</v>
      </c>
      <c r="K227" s="6">
        <f t="shared" si="57"/>
        <v>-1.7023904031048809E-2</v>
      </c>
      <c r="Y227" s="41" t="s">
        <v>254</v>
      </c>
      <c r="Z227" s="30">
        <v>0.48083138684317339</v>
      </c>
      <c r="AA227" s="30">
        <v>0.43513181455224126</v>
      </c>
      <c r="AB227" s="30">
        <v>2.6968685620157751E-2</v>
      </c>
      <c r="AC227" s="30">
        <v>6.3071764891294513E-2</v>
      </c>
      <c r="AD227" s="30">
        <v>0.51040200286066151</v>
      </c>
      <c r="AE227" s="32">
        <f t="shared" si="58"/>
        <v>1.5164056547675284</v>
      </c>
      <c r="AF227" s="33">
        <f t="shared" si="59"/>
        <v>0.31708625283179054</v>
      </c>
      <c r="AG227" s="33">
        <f t="shared" si="60"/>
        <v>0.28694948029519768</v>
      </c>
      <c r="AH227" s="33">
        <f t="shared" si="61"/>
        <v>1.7784611614556509E-2</v>
      </c>
      <c r="AI227" s="33">
        <f t="shared" si="62"/>
        <v>4.1592937017215018E-2</v>
      </c>
      <c r="AJ227" s="33">
        <f t="shared" si="63"/>
        <v>0.33658671824124026</v>
      </c>
      <c r="AK227" s="34">
        <f t="shared" si="64"/>
        <v>1</v>
      </c>
      <c r="AL227">
        <v>1</v>
      </c>
      <c r="AM227" s="50" cm="1">
        <f t="array" ref="AM227">SQRT(MMULT(MMULT(AF227:AJ227,MMULT(MMULT($Q$25:$U$29,$Q$16:$U$20),$Q$25:$U$29)),TRANSPOSE(AF227:AJ227)))</f>
        <v>0.21579975258224196</v>
      </c>
      <c r="AN227" s="50">
        <f t="shared" si="65"/>
        <v>0.15439294401573628</v>
      </c>
    </row>
    <row r="228" spans="1:40" ht="16.5" x14ac:dyDescent="0.3">
      <c r="A228" s="4">
        <v>45236</v>
      </c>
      <c r="B228" s="5">
        <v>15.28</v>
      </c>
      <c r="C228" s="5">
        <v>37.1</v>
      </c>
      <c r="D228" s="5">
        <v>11.85</v>
      </c>
      <c r="E228" s="5">
        <v>66.86</v>
      </c>
      <c r="F228" s="5">
        <v>226.74</v>
      </c>
      <c r="G228" s="6">
        <f t="shared" si="53"/>
        <v>1.0582010582010692E-2</v>
      </c>
      <c r="H228" s="6">
        <f t="shared" si="54"/>
        <v>9.52380952380949E-3</v>
      </c>
      <c r="I228" s="6">
        <f t="shared" si="55"/>
        <v>1.2820512820512775E-2</v>
      </c>
      <c r="J228" s="6">
        <f t="shared" si="56"/>
        <v>-1.3442867811800374E-3</v>
      </c>
      <c r="K228" s="6">
        <f t="shared" si="57"/>
        <v>3.5389743823918796E-2</v>
      </c>
      <c r="Y228" s="41" t="s">
        <v>255</v>
      </c>
      <c r="Z228" s="30">
        <v>0.73817484703040614</v>
      </c>
      <c r="AA228" s="30">
        <v>0.61731429571247221</v>
      </c>
      <c r="AB228" s="30">
        <v>0.28279491666894052</v>
      </c>
      <c r="AC228" s="30">
        <v>0.89383569746541436</v>
      </c>
      <c r="AD228" s="30">
        <v>0.48178106142717314</v>
      </c>
      <c r="AE228" s="32">
        <f t="shared" si="58"/>
        <v>3.013900818304406</v>
      </c>
      <c r="AF228" s="33">
        <f t="shared" si="59"/>
        <v>0.24492340376538893</v>
      </c>
      <c r="AG228" s="33">
        <f t="shared" si="60"/>
        <v>0.20482236574054477</v>
      </c>
      <c r="AH228" s="33">
        <f t="shared" si="61"/>
        <v>9.3830200035593225E-2</v>
      </c>
      <c r="AI228" s="33">
        <f t="shared" si="62"/>
        <v>0.29657103911212263</v>
      </c>
      <c r="AJ228" s="33">
        <f t="shared" si="63"/>
        <v>0.15985299134635059</v>
      </c>
      <c r="AK228" s="34">
        <f t="shared" si="64"/>
        <v>1.0000000000000002</v>
      </c>
      <c r="AL228">
        <v>1</v>
      </c>
      <c r="AM228" s="50" cm="1">
        <f t="array" ref="AM228">SQRT(MMULT(MMULT(AF228:AJ228,MMULT(MMULT($Q$25:$U$29,$Q$16:$U$20),$Q$25:$U$29)),TRANSPOSE(AF228:AJ228)))</f>
        <v>0.18324160892065303</v>
      </c>
      <c r="AN228" s="50">
        <f t="shared" si="65"/>
        <v>0.24315272919497635</v>
      </c>
    </row>
    <row r="229" spans="1:40" ht="16.5" x14ac:dyDescent="0.3">
      <c r="A229" s="4">
        <v>45233</v>
      </c>
      <c r="B229" s="5">
        <v>15.12</v>
      </c>
      <c r="C229" s="5">
        <v>36.75</v>
      </c>
      <c r="D229" s="5">
        <v>11.7</v>
      </c>
      <c r="E229" s="5">
        <v>66.95</v>
      </c>
      <c r="F229" s="5">
        <v>218.99</v>
      </c>
      <c r="G229" s="6">
        <f t="shared" si="53"/>
        <v>2.1621621621621623E-2</v>
      </c>
      <c r="H229" s="6">
        <f t="shared" si="54"/>
        <v>1.6597510373443924E-2</v>
      </c>
      <c r="I229" s="6">
        <f t="shared" si="55"/>
        <v>6.8493150684931559E-2</v>
      </c>
      <c r="J229" s="6">
        <f t="shared" si="56"/>
        <v>2.6840490797545913E-2</v>
      </c>
      <c r="K229" s="6">
        <f t="shared" si="57"/>
        <v>5.5882352941176494E-2</v>
      </c>
      <c r="Y229" s="41" t="s">
        <v>256</v>
      </c>
      <c r="Z229" s="30">
        <v>0.20579389187146468</v>
      </c>
      <c r="AA229" s="30">
        <v>0.66458171116041131</v>
      </c>
      <c r="AB229" s="30">
        <v>0.71207460471484951</v>
      </c>
      <c r="AC229" s="30">
        <v>0.83071759023461156</v>
      </c>
      <c r="AD229" s="30">
        <v>0.36877085925192232</v>
      </c>
      <c r="AE229" s="32">
        <f t="shared" si="58"/>
        <v>2.7819386572332592</v>
      </c>
      <c r="AF229" s="33">
        <f t="shared" si="59"/>
        <v>7.3974992703877349E-2</v>
      </c>
      <c r="AG229" s="33">
        <f t="shared" si="60"/>
        <v>0.23889157635897063</v>
      </c>
      <c r="AH229" s="33">
        <f t="shared" si="61"/>
        <v>0.25596344580186897</v>
      </c>
      <c r="AI229" s="33">
        <f t="shared" si="62"/>
        <v>0.29861103805243172</v>
      </c>
      <c r="AJ229" s="33">
        <f t="shared" si="63"/>
        <v>0.1325589470828514</v>
      </c>
      <c r="AK229" s="34">
        <f t="shared" si="64"/>
        <v>1</v>
      </c>
      <c r="AL229">
        <v>1</v>
      </c>
      <c r="AM229" s="50" cm="1">
        <f t="array" ref="AM229">SQRT(MMULT(MMULT(AF229:AJ229,MMULT(MMULT($Q$25:$U$29,$Q$16:$U$20),$Q$25:$U$29)),TRANSPOSE(AF229:AJ229)))</f>
        <v>0.19938005407295784</v>
      </c>
      <c r="AN229" s="50">
        <f t="shared" si="65"/>
        <v>0.31051891421168726</v>
      </c>
    </row>
    <row r="230" spans="1:40" ht="16.5" x14ac:dyDescent="0.3">
      <c r="A230" s="4">
        <v>45231</v>
      </c>
      <c r="B230" s="5">
        <v>14.8</v>
      </c>
      <c r="C230" s="5">
        <v>36.15</v>
      </c>
      <c r="D230" s="5">
        <v>10.95</v>
      </c>
      <c r="E230" s="5">
        <v>65.2</v>
      </c>
      <c r="F230" s="5">
        <v>207.4</v>
      </c>
      <c r="G230" s="6">
        <f t="shared" si="53"/>
        <v>-6.0443250503693369E-3</v>
      </c>
      <c r="H230" s="6">
        <f t="shared" si="54"/>
        <v>5.5632823365785455E-3</v>
      </c>
      <c r="I230" s="6">
        <f t="shared" si="55"/>
        <v>1.1080332409972193E-2</v>
      </c>
      <c r="J230" s="6">
        <f t="shared" si="56"/>
        <v>1.0382767704943507E-2</v>
      </c>
      <c r="K230" s="6">
        <f t="shared" si="57"/>
        <v>9.9829559289019709E-3</v>
      </c>
      <c r="Y230" s="41" t="s">
        <v>257</v>
      </c>
      <c r="Z230" s="30">
        <v>0.76361995880709488</v>
      </c>
      <c r="AA230" s="30">
        <v>0.38738832223157937</v>
      </c>
      <c r="AB230" s="30">
        <v>0.20370774256106361</v>
      </c>
      <c r="AC230" s="30">
        <v>0.65875869733774917</v>
      </c>
      <c r="AD230" s="30">
        <v>0.21919245805377652</v>
      </c>
      <c r="AE230" s="32">
        <f t="shared" si="58"/>
        <v>2.2326671789912638</v>
      </c>
      <c r="AF230" s="33">
        <f t="shared" si="59"/>
        <v>0.34202140202199965</v>
      </c>
      <c r="AG230" s="33">
        <f t="shared" si="60"/>
        <v>0.17350921170731967</v>
      </c>
      <c r="AH230" s="33">
        <f t="shared" si="61"/>
        <v>9.1239636824464065E-2</v>
      </c>
      <c r="AI230" s="33">
        <f t="shared" si="62"/>
        <v>0.29505458920902911</v>
      </c>
      <c r="AJ230" s="33">
        <f t="shared" si="63"/>
        <v>9.817516023718742E-2</v>
      </c>
      <c r="AK230" s="34">
        <f t="shared" si="64"/>
        <v>0.99999999999999978</v>
      </c>
      <c r="AL230">
        <v>1</v>
      </c>
      <c r="AM230" s="50" cm="1">
        <f t="array" ref="AM230">SQRT(MMULT(MMULT(AF230:AJ230,MMULT(MMULT($Q$25:$U$29,$Q$16:$U$20),$Q$25:$U$29)),TRANSPOSE(AF230:AJ230)))</f>
        <v>0.17167348183266223</v>
      </c>
      <c r="AN230" s="50">
        <f t="shared" si="65"/>
        <v>0.25283864554882546</v>
      </c>
    </row>
    <row r="231" spans="1:40" ht="16.5" x14ac:dyDescent="0.3">
      <c r="A231" s="4">
        <v>45230</v>
      </c>
      <c r="B231" s="5">
        <v>14.89</v>
      </c>
      <c r="C231" s="5">
        <v>35.950000000000003</v>
      </c>
      <c r="D231" s="5">
        <v>10.83</v>
      </c>
      <c r="E231" s="5">
        <v>64.53</v>
      </c>
      <c r="F231" s="5">
        <v>205.35</v>
      </c>
      <c r="G231" s="6">
        <f t="shared" si="53"/>
        <v>-9.3147039254822817E-3</v>
      </c>
      <c r="H231" s="6">
        <f t="shared" si="54"/>
        <v>-1.1114198388441077E-3</v>
      </c>
      <c r="I231" s="6">
        <f t="shared" si="55"/>
        <v>7.4418604651163012E-3</v>
      </c>
      <c r="J231" s="6">
        <f t="shared" si="56"/>
        <v>-4.6274872744099804E-3</v>
      </c>
      <c r="K231" s="6">
        <f t="shared" si="57"/>
        <v>2.6031777755571195E-2</v>
      </c>
      <c r="Y231" s="41" t="s">
        <v>258</v>
      </c>
      <c r="Z231" s="30">
        <v>1.0579634486007294E-2</v>
      </c>
      <c r="AA231" s="30">
        <v>0.3221384276739222</v>
      </c>
      <c r="AB231" s="30">
        <v>0.74077635667321695</v>
      </c>
      <c r="AC231" s="30">
        <v>0.70275659839747262</v>
      </c>
      <c r="AD231" s="30">
        <v>0.80295367753683367</v>
      </c>
      <c r="AE231" s="32">
        <f t="shared" si="58"/>
        <v>2.5792046947674527</v>
      </c>
      <c r="AF231" s="33">
        <f t="shared" si="59"/>
        <v>4.1018979639230145E-3</v>
      </c>
      <c r="AG231" s="33">
        <f t="shared" si="60"/>
        <v>0.12489835658544618</v>
      </c>
      <c r="AH231" s="33">
        <f t="shared" si="61"/>
        <v>0.28721115395612568</v>
      </c>
      <c r="AI231" s="33">
        <f t="shared" si="62"/>
        <v>0.27247026954595199</v>
      </c>
      <c r="AJ231" s="33">
        <f t="shared" si="63"/>
        <v>0.31131832194855319</v>
      </c>
      <c r="AK231" s="34">
        <f t="shared" si="64"/>
        <v>1</v>
      </c>
      <c r="AL231">
        <v>1</v>
      </c>
      <c r="AM231" s="50" cm="1">
        <f t="array" ref="AM231">SQRT(MMULT(MMULT(AF231:AJ231,MMULT(MMULT($Q$25:$U$29,$Q$16:$U$20),$Q$25:$U$29)),TRANSPOSE(AF231:AJ231)))</f>
        <v>0.23836386900138518</v>
      </c>
      <c r="AN231" s="50">
        <f t="shared" si="65"/>
        <v>0.28935999708001864</v>
      </c>
    </row>
    <row r="232" spans="1:40" ht="16.5" x14ac:dyDescent="0.3">
      <c r="A232" s="4">
        <v>45229</v>
      </c>
      <c r="B232" s="5">
        <v>15.03</v>
      </c>
      <c r="C232" s="5">
        <v>35.99</v>
      </c>
      <c r="D232" s="5">
        <v>10.75</v>
      </c>
      <c r="E232" s="5">
        <v>64.83</v>
      </c>
      <c r="F232" s="5">
        <v>200.14</v>
      </c>
      <c r="G232" s="6">
        <f t="shared" si="53"/>
        <v>-7.2655217965654773E-3</v>
      </c>
      <c r="H232" s="6">
        <f t="shared" si="54"/>
        <v>8.1232492997198591E-3</v>
      </c>
      <c r="I232" s="6">
        <f t="shared" si="55"/>
        <v>-2.7829313543599188E-3</v>
      </c>
      <c r="J232" s="6">
        <f t="shared" si="56"/>
        <v>-2.0842772995015801E-2</v>
      </c>
      <c r="K232" s="6">
        <f t="shared" si="57"/>
        <v>4.6210141139571226E-2</v>
      </c>
      <c r="Y232" s="41" t="s">
        <v>259</v>
      </c>
      <c r="Z232" s="30">
        <v>0.55668452344660269</v>
      </c>
      <c r="AA232" s="30">
        <v>0.90478653847250634</v>
      </c>
      <c r="AB232" s="30">
        <v>0.5452146777443021</v>
      </c>
      <c r="AC232" s="30">
        <v>0.83831860502348321</v>
      </c>
      <c r="AD232" s="30">
        <v>0.68042666165555987</v>
      </c>
      <c r="AE232" s="32">
        <f t="shared" si="58"/>
        <v>3.5254310063424543</v>
      </c>
      <c r="AF232" s="33">
        <f t="shared" si="59"/>
        <v>0.15790538020602163</v>
      </c>
      <c r="AG232" s="33">
        <f t="shared" si="60"/>
        <v>0.25664565179257315</v>
      </c>
      <c r="AH232" s="33">
        <f t="shared" si="61"/>
        <v>0.15465192107388553</v>
      </c>
      <c r="AI232" s="33">
        <f t="shared" si="62"/>
        <v>0.23779180574383657</v>
      </c>
      <c r="AJ232" s="33">
        <f t="shared" si="63"/>
        <v>0.19300524118368306</v>
      </c>
      <c r="AK232" s="34">
        <f t="shared" si="64"/>
        <v>1</v>
      </c>
      <c r="AL232">
        <v>1</v>
      </c>
      <c r="AM232" s="50" cm="1">
        <f t="array" ref="AM232">SQRT(MMULT(MMULT(AF232:AJ232,MMULT(MMULT($Q$25:$U$29,$Q$16:$U$20),$Q$25:$U$29)),TRANSPOSE(AF232:AJ232)))</f>
        <v>0.19597172087789894</v>
      </c>
      <c r="AN232" s="50">
        <f t="shared" si="65"/>
        <v>0.25407564482069311</v>
      </c>
    </row>
    <row r="233" spans="1:40" ht="16.5" x14ac:dyDescent="0.3">
      <c r="A233" s="4">
        <v>45226</v>
      </c>
      <c r="B233" s="5">
        <v>15.14</v>
      </c>
      <c r="C233" s="5">
        <v>35.700000000000003</v>
      </c>
      <c r="D233" s="5">
        <v>10.78</v>
      </c>
      <c r="E233" s="5">
        <v>66.209999999999994</v>
      </c>
      <c r="F233" s="5">
        <v>191.3</v>
      </c>
      <c r="G233" s="6">
        <f t="shared" si="53"/>
        <v>-6.5616797900261981E-3</v>
      </c>
      <c r="H233" s="6">
        <f t="shared" si="54"/>
        <v>-1.6257922292642446E-2</v>
      </c>
      <c r="I233" s="6">
        <f t="shared" si="55"/>
        <v>-4.6861184792219346E-2</v>
      </c>
      <c r="J233" s="6">
        <f t="shared" si="56"/>
        <v>3.2112236944660699E-2</v>
      </c>
      <c r="K233" s="6">
        <f t="shared" si="57"/>
        <v>-2.2133619587997644E-2</v>
      </c>
      <c r="Y233" s="41" t="s">
        <v>260</v>
      </c>
      <c r="Z233" s="30">
        <v>0.82002021512444079</v>
      </c>
      <c r="AA233" s="30">
        <v>0.63665505544365364</v>
      </c>
      <c r="AB233" s="30">
        <v>0.7744472403138617</v>
      </c>
      <c r="AC233" s="30">
        <v>0.45823419106056185</v>
      </c>
      <c r="AD233" s="30">
        <v>0.55049391543345616</v>
      </c>
      <c r="AE233" s="32">
        <f t="shared" si="58"/>
        <v>3.2398506173759736</v>
      </c>
      <c r="AF233" s="33">
        <f t="shared" si="59"/>
        <v>0.25310432855345449</v>
      </c>
      <c r="AG233" s="33">
        <f t="shared" si="60"/>
        <v>0.19650753402923701</v>
      </c>
      <c r="AH233" s="33">
        <f t="shared" si="61"/>
        <v>0.23903794704618314</v>
      </c>
      <c r="AI233" s="33">
        <f t="shared" si="62"/>
        <v>0.14143682693361209</v>
      </c>
      <c r="AJ233" s="33">
        <f t="shared" si="63"/>
        <v>0.16991336343751345</v>
      </c>
      <c r="AK233" s="34">
        <f t="shared" si="64"/>
        <v>1.0000000000000002</v>
      </c>
      <c r="AL233">
        <v>1</v>
      </c>
      <c r="AM233" s="50" cm="1">
        <f t="array" ref="AM233">SQRT(MMULT(MMULT(AF233:AJ233,MMULT(MMULT($Q$25:$U$29,$Q$16:$U$20),$Q$25:$U$29)),TRANSPOSE(AF233:AJ233)))</f>
        <v>0.18886419529232232</v>
      </c>
      <c r="AN233" s="50">
        <f t="shared" si="65"/>
        <v>0.28028451159441992</v>
      </c>
    </row>
    <row r="234" spans="1:40" ht="16.5" x14ac:dyDescent="0.3">
      <c r="A234" s="4">
        <v>45225</v>
      </c>
      <c r="B234" s="5">
        <v>15.24</v>
      </c>
      <c r="C234" s="5">
        <v>36.29</v>
      </c>
      <c r="D234" s="5">
        <v>11.31</v>
      </c>
      <c r="E234" s="5">
        <v>64.150000000000006</v>
      </c>
      <c r="F234" s="5">
        <v>195.63</v>
      </c>
      <c r="G234" s="6">
        <f t="shared" si="53"/>
        <v>1.9723865877712132E-3</v>
      </c>
      <c r="H234" s="6">
        <f t="shared" si="54"/>
        <v>1.6811431773606111E-2</v>
      </c>
      <c r="I234" s="6">
        <f t="shared" si="55"/>
        <v>2.0758122743682383E-2</v>
      </c>
      <c r="J234" s="6">
        <f t="shared" si="56"/>
        <v>5.7185234014502484E-2</v>
      </c>
      <c r="K234" s="6">
        <f t="shared" si="57"/>
        <v>-4.6962537146197803E-2</v>
      </c>
      <c r="Y234" s="41" t="s">
        <v>261</v>
      </c>
      <c r="Z234" s="30">
        <v>0.48279906538474882</v>
      </c>
      <c r="AA234" s="30">
        <v>0.55820595208876789</v>
      </c>
      <c r="AB234" s="30">
        <v>0.32278055251163229</v>
      </c>
      <c r="AC234" s="30">
        <v>0.50056925425287679</v>
      </c>
      <c r="AD234" s="30">
        <v>6.8997803514408984E-3</v>
      </c>
      <c r="AE234" s="32">
        <f t="shared" si="58"/>
        <v>1.8712546045894665</v>
      </c>
      <c r="AF234" s="33">
        <f t="shared" si="59"/>
        <v>0.2580082176955657</v>
      </c>
      <c r="AG234" s="33">
        <f t="shared" si="60"/>
        <v>0.29830571998043653</v>
      </c>
      <c r="AH234" s="33">
        <f t="shared" si="61"/>
        <v>0.17249419278380182</v>
      </c>
      <c r="AI234" s="33">
        <f t="shared" si="62"/>
        <v>0.26750462124457747</v>
      </c>
      <c r="AJ234" s="33">
        <f t="shared" si="63"/>
        <v>3.6872482956185632E-3</v>
      </c>
      <c r="AK234" s="34">
        <f t="shared" si="64"/>
        <v>1</v>
      </c>
      <c r="AL234">
        <v>1</v>
      </c>
      <c r="AM234" s="50" cm="1">
        <f t="array" ref="AM234">SQRT(MMULT(MMULT(AF234:AJ234,MMULT(MMULT($Q$25:$U$29,$Q$16:$U$20),$Q$25:$U$29)),TRANSPOSE(AF234:AJ234)))</f>
        <v>0.17437976795383597</v>
      </c>
      <c r="AN234" s="50">
        <f t="shared" si="65"/>
        <v>0.29681751373908111</v>
      </c>
    </row>
    <row r="235" spans="1:40" ht="16.5" x14ac:dyDescent="0.3">
      <c r="A235" s="4">
        <v>45224</v>
      </c>
      <c r="B235" s="5">
        <v>15.21</v>
      </c>
      <c r="C235" s="5">
        <v>35.69</v>
      </c>
      <c r="D235" s="5">
        <v>11.08</v>
      </c>
      <c r="E235" s="5">
        <v>60.68</v>
      </c>
      <c r="F235" s="5">
        <v>205.27</v>
      </c>
      <c r="G235" s="6">
        <f t="shared" si="53"/>
        <v>-1.0409889394925043E-2</v>
      </c>
      <c r="H235" s="6">
        <f t="shared" si="54"/>
        <v>8.4769708957330714E-3</v>
      </c>
      <c r="I235" s="6">
        <f t="shared" si="55"/>
        <v>2.3084025854108958E-2</v>
      </c>
      <c r="J235" s="6">
        <f t="shared" si="56"/>
        <v>1.0996334555148257E-2</v>
      </c>
      <c r="K235" s="6">
        <f t="shared" si="57"/>
        <v>-3.7371384197242286E-3</v>
      </c>
      <c r="Y235" s="41" t="s">
        <v>262</v>
      </c>
      <c r="Z235" s="30">
        <v>0.9848976081233648</v>
      </c>
      <c r="AA235" s="30">
        <v>0.98477480701754339</v>
      </c>
      <c r="AB235" s="30">
        <v>0.17735252539252266</v>
      </c>
      <c r="AC235" s="30">
        <v>0.87790918302186205</v>
      </c>
      <c r="AD235" s="30">
        <v>0.41038507075153619</v>
      </c>
      <c r="AE235" s="32">
        <f t="shared" si="58"/>
        <v>3.4353191943068291</v>
      </c>
      <c r="AF235" s="33">
        <f t="shared" si="59"/>
        <v>0.28669755339055042</v>
      </c>
      <c r="AG235" s="33">
        <f t="shared" si="60"/>
        <v>0.28666180675424807</v>
      </c>
      <c r="AH235" s="33">
        <f t="shared" si="61"/>
        <v>5.1626214439240328E-2</v>
      </c>
      <c r="AI235" s="33">
        <f t="shared" si="62"/>
        <v>0.25555388986175548</v>
      </c>
      <c r="AJ235" s="33">
        <f t="shared" si="63"/>
        <v>0.11946053555420569</v>
      </c>
      <c r="AK235" s="34">
        <f t="shared" si="64"/>
        <v>0.99999999999999989</v>
      </c>
      <c r="AL235">
        <v>1</v>
      </c>
      <c r="AM235" s="50" cm="1">
        <f t="array" ref="AM235">SQRT(MMULT(MMULT(AF235:AJ235,MMULT(MMULT($Q$25:$U$29,$Q$16:$U$20),$Q$25:$U$29)),TRANSPOSE(AF235:AJ235)))</f>
        <v>0.17762683589688658</v>
      </c>
      <c r="AN235" s="50">
        <f t="shared" si="65"/>
        <v>0.22883713177287746</v>
      </c>
    </row>
    <row r="236" spans="1:40" ht="16.5" x14ac:dyDescent="0.3">
      <c r="A236" s="4">
        <v>45223</v>
      </c>
      <c r="B236" s="5">
        <v>15.37</v>
      </c>
      <c r="C236" s="5">
        <v>35.39</v>
      </c>
      <c r="D236" s="5">
        <v>10.83</v>
      </c>
      <c r="E236" s="5">
        <v>60.02</v>
      </c>
      <c r="F236" s="5">
        <v>206.04</v>
      </c>
      <c r="G236" s="6">
        <f t="shared" si="53"/>
        <v>1.051939513477973E-2</v>
      </c>
      <c r="H236" s="6">
        <f t="shared" si="54"/>
        <v>2.8336639274582076E-3</v>
      </c>
      <c r="I236" s="6">
        <f t="shared" si="55"/>
        <v>0</v>
      </c>
      <c r="J236" s="6">
        <f t="shared" si="56"/>
        <v>-3.8174273858920804E-3</v>
      </c>
      <c r="K236" s="6">
        <f t="shared" si="57"/>
        <v>-6.6890086499705625E-2</v>
      </c>
      <c r="Y236" s="41" t="s">
        <v>263</v>
      </c>
      <c r="Z236" s="30">
        <v>9.3631832233149415E-2</v>
      </c>
      <c r="AA236" s="30">
        <v>0.93885440988397806</v>
      </c>
      <c r="AB236" s="30">
        <v>0.92873968495580106</v>
      </c>
      <c r="AC236" s="30">
        <v>0.217915692710967</v>
      </c>
      <c r="AD236" s="30">
        <v>0.41437281339277232</v>
      </c>
      <c r="AE236" s="32">
        <f t="shared" si="58"/>
        <v>2.5935144331766677</v>
      </c>
      <c r="AF236" s="33">
        <f t="shared" si="59"/>
        <v>3.6102298500982087E-2</v>
      </c>
      <c r="AG236" s="33">
        <f t="shared" si="60"/>
        <v>0.36200084251469605</v>
      </c>
      <c r="AH236" s="33">
        <f t="shared" si="61"/>
        <v>0.35810083532800457</v>
      </c>
      <c r="AI236" s="33">
        <f t="shared" si="62"/>
        <v>8.4023319833255311E-2</v>
      </c>
      <c r="AJ236" s="33">
        <f t="shared" si="63"/>
        <v>0.15977270382306202</v>
      </c>
      <c r="AK236" s="34">
        <f t="shared" si="64"/>
        <v>1</v>
      </c>
      <c r="AL236">
        <v>1</v>
      </c>
      <c r="AM236" s="50" cm="1">
        <f t="array" ref="AM236">SQRT(MMULT(MMULT(AF236:AJ236,MMULT(MMULT($Q$25:$U$29,$Q$16:$U$20),$Q$25:$U$29)),TRANSPOSE(AF236:AJ236)))</f>
        <v>0.22107384681038075</v>
      </c>
      <c r="AN236" s="50">
        <f t="shared" si="65"/>
        <v>0.32071072933643607</v>
      </c>
    </row>
    <row r="237" spans="1:40" ht="16.5" x14ac:dyDescent="0.3">
      <c r="A237" s="4">
        <v>45222</v>
      </c>
      <c r="B237" s="5">
        <v>15.21</v>
      </c>
      <c r="C237" s="5">
        <v>35.29</v>
      </c>
      <c r="D237" s="5">
        <v>10.83</v>
      </c>
      <c r="E237" s="5">
        <v>60.25</v>
      </c>
      <c r="F237" s="5">
        <v>220.81</v>
      </c>
      <c r="G237" s="6">
        <f t="shared" si="53"/>
        <v>-7.8277886497064575E-3</v>
      </c>
      <c r="H237" s="6">
        <f t="shared" si="54"/>
        <v>0</v>
      </c>
      <c r="I237" s="6">
        <f t="shared" si="55"/>
        <v>-1.0958904109588996E-2</v>
      </c>
      <c r="J237" s="6">
        <f t="shared" si="56"/>
        <v>1.2434884893295362E-2</v>
      </c>
      <c r="K237" s="6">
        <f t="shared" si="57"/>
        <v>-1.4197062368855762E-2</v>
      </c>
      <c r="Y237" s="41" t="s">
        <v>264</v>
      </c>
      <c r="Z237" s="30">
        <v>0.67029129781881913</v>
      </c>
      <c r="AA237" s="30">
        <v>0.23045424334902398</v>
      </c>
      <c r="AB237" s="30">
        <v>0.82044759706722159</v>
      </c>
      <c r="AC237" s="30">
        <v>0.43773291741415588</v>
      </c>
      <c r="AD237" s="30">
        <v>0.35648615942050321</v>
      </c>
      <c r="AE237" s="32">
        <f t="shared" si="58"/>
        <v>2.5154122150697238</v>
      </c>
      <c r="AF237" s="33">
        <f t="shared" si="59"/>
        <v>0.26647373889779713</v>
      </c>
      <c r="AG237" s="33">
        <f t="shared" si="60"/>
        <v>9.1616889656646633E-2</v>
      </c>
      <c r="AH237" s="33">
        <f t="shared" si="61"/>
        <v>0.32616824874744432</v>
      </c>
      <c r="AI237" s="33">
        <f t="shared" si="62"/>
        <v>0.17402035133316013</v>
      </c>
      <c r="AJ237" s="33">
        <f t="shared" si="63"/>
        <v>0.14172077136495176</v>
      </c>
      <c r="AK237" s="34">
        <f t="shared" si="64"/>
        <v>1</v>
      </c>
      <c r="AL237">
        <v>1</v>
      </c>
      <c r="AM237" s="50" cm="1">
        <f t="array" ref="AM237">SQRT(MMULT(MMULT(AF237:AJ237,MMULT(MMULT($Q$25:$U$29,$Q$16:$U$20),$Q$25:$U$29)),TRANSPOSE(AF237:AJ237)))</f>
        <v>0.1925855622833117</v>
      </c>
      <c r="AN237" s="50">
        <f t="shared" si="65"/>
        <v>0.32301460140589355</v>
      </c>
    </row>
    <row r="238" spans="1:40" ht="16.5" x14ac:dyDescent="0.3">
      <c r="A238" s="4">
        <v>45219</v>
      </c>
      <c r="B238" s="5">
        <v>15.33</v>
      </c>
      <c r="C238" s="5">
        <v>35.29</v>
      </c>
      <c r="D238" s="5">
        <v>10.95</v>
      </c>
      <c r="E238" s="5">
        <v>59.51</v>
      </c>
      <c r="F238" s="5">
        <v>223.99</v>
      </c>
      <c r="G238" s="6">
        <f t="shared" si="53"/>
        <v>1.725282017252816E-2</v>
      </c>
      <c r="H238" s="6">
        <f t="shared" si="54"/>
        <v>-3.6702428006776255E-3</v>
      </c>
      <c r="I238" s="6">
        <f t="shared" si="55"/>
        <v>-9.9457504520796824E-3</v>
      </c>
      <c r="J238" s="6">
        <f t="shared" si="56"/>
        <v>-1.0640066500415601E-2</v>
      </c>
      <c r="K238" s="6">
        <f t="shared" si="57"/>
        <v>-1.6336568442317012E-2</v>
      </c>
      <c r="Y238" s="41" t="s">
        <v>265</v>
      </c>
      <c r="Z238" s="30">
        <v>0.81304203088902882</v>
      </c>
      <c r="AA238" s="30">
        <v>0.28795681031016918</v>
      </c>
      <c r="AB238" s="30">
        <v>0.44816465222746749</v>
      </c>
      <c r="AC238" s="30">
        <v>5.9216994695222902E-2</v>
      </c>
      <c r="AD238" s="30">
        <v>0.83778238819594453</v>
      </c>
      <c r="AE238" s="32">
        <f t="shared" si="58"/>
        <v>2.4461628763178327</v>
      </c>
      <c r="AF238" s="33">
        <f t="shared" si="59"/>
        <v>0.33237444601926391</v>
      </c>
      <c r="AG238" s="33">
        <f t="shared" si="60"/>
        <v>0.11771775832998728</v>
      </c>
      <c r="AH238" s="33">
        <f t="shared" si="61"/>
        <v>0.18321128840859613</v>
      </c>
      <c r="AI238" s="33">
        <f t="shared" si="62"/>
        <v>2.4208116012438729E-2</v>
      </c>
      <c r="AJ238" s="33">
        <f t="shared" si="63"/>
        <v>0.34248839122971408</v>
      </c>
      <c r="AK238" s="34">
        <f t="shared" si="64"/>
        <v>1.0000000000000002</v>
      </c>
      <c r="AL238">
        <v>1</v>
      </c>
      <c r="AM238" s="50" cm="1">
        <f t="array" ref="AM238">SQRT(MMULT(MMULT(AF238:AJ238,MMULT(MMULT($Q$25:$U$29,$Q$16:$U$20),$Q$25:$U$29)),TRANSPOSE(AF238:AJ238)))</f>
        <v>0.21904601162451032</v>
      </c>
      <c r="AN238" s="50">
        <f t="shared" si="65"/>
        <v>0.21625648640911777</v>
      </c>
    </row>
    <row r="239" spans="1:40" ht="16.5" x14ac:dyDescent="0.3">
      <c r="A239" s="4">
        <v>45218</v>
      </c>
      <c r="B239" s="5">
        <v>15.07</v>
      </c>
      <c r="C239" s="5">
        <v>35.42</v>
      </c>
      <c r="D239" s="5">
        <v>11.06</v>
      </c>
      <c r="E239" s="5">
        <v>60.15</v>
      </c>
      <c r="F239" s="5">
        <v>227.71</v>
      </c>
      <c r="G239" s="6">
        <f t="shared" si="53"/>
        <v>1.0053619302949013E-2</v>
      </c>
      <c r="H239" s="6">
        <f t="shared" si="54"/>
        <v>-4.2170368287882676E-3</v>
      </c>
      <c r="I239" s="6">
        <f t="shared" si="55"/>
        <v>-9.8478066248880447E-3</v>
      </c>
      <c r="J239" s="6">
        <f t="shared" si="56"/>
        <v>-3.8092083471348293E-3</v>
      </c>
      <c r="K239" s="6">
        <f t="shared" si="57"/>
        <v>-2.6755566953028165E-2</v>
      </c>
      <c r="Y239" s="41" t="s">
        <v>266</v>
      </c>
      <c r="Z239" s="30">
        <v>0.36532400564960033</v>
      </c>
      <c r="AA239" s="30">
        <v>0.37878715066255741</v>
      </c>
      <c r="AB239" s="30">
        <v>0.26369821668617799</v>
      </c>
      <c r="AC239" s="30">
        <v>0.59205500656459098</v>
      </c>
      <c r="AD239" s="30">
        <v>0.86795719759477175</v>
      </c>
      <c r="AE239" s="32">
        <f t="shared" si="58"/>
        <v>2.4678215771576983</v>
      </c>
      <c r="AF239" s="33">
        <f t="shared" si="59"/>
        <v>0.14803501559069782</v>
      </c>
      <c r="AG239" s="33">
        <f t="shared" si="60"/>
        <v>0.15349049306020887</v>
      </c>
      <c r="AH239" s="33">
        <f t="shared" si="61"/>
        <v>0.10685465234885058</v>
      </c>
      <c r="AI239" s="33">
        <f t="shared" si="62"/>
        <v>0.23990997244074974</v>
      </c>
      <c r="AJ239" s="33">
        <f t="shared" si="63"/>
        <v>0.35170986655949305</v>
      </c>
      <c r="AK239" s="34">
        <f t="shared" si="64"/>
        <v>1</v>
      </c>
      <c r="AL239">
        <v>1</v>
      </c>
      <c r="AM239" s="50" cm="1">
        <f t="array" ref="AM239">SQRT(MMULT(MMULT(AF239:AJ239,MMULT(MMULT($Q$25:$U$29,$Q$16:$U$20),$Q$25:$U$29)),TRANSPOSE(AF239:AJ239)))</f>
        <v>0.22619023661755264</v>
      </c>
      <c r="AN239" s="50">
        <f t="shared" si="65"/>
        <v>0.20894860667590828</v>
      </c>
    </row>
    <row r="240" spans="1:40" ht="16.5" x14ac:dyDescent="0.3">
      <c r="A240" s="4">
        <v>45217</v>
      </c>
      <c r="B240" s="5">
        <v>14.92</v>
      </c>
      <c r="C240" s="5">
        <v>35.57</v>
      </c>
      <c r="D240" s="5">
        <v>11.17</v>
      </c>
      <c r="E240" s="5">
        <v>60.38</v>
      </c>
      <c r="F240" s="5">
        <v>233.97</v>
      </c>
      <c r="G240" s="6">
        <f t="shared" si="53"/>
        <v>-2.8013029315960947E-2</v>
      </c>
      <c r="H240" s="6">
        <f t="shared" si="54"/>
        <v>-2.3070585004119626E-2</v>
      </c>
      <c r="I240" s="6">
        <f t="shared" si="55"/>
        <v>-3.038194444444442E-2</v>
      </c>
      <c r="J240" s="6">
        <f t="shared" si="56"/>
        <v>6.5010835139189815E-3</v>
      </c>
      <c r="K240" s="6">
        <f t="shared" si="57"/>
        <v>8.1272991701597519E-4</v>
      </c>
      <c r="Y240" s="41" t="s">
        <v>267</v>
      </c>
      <c r="Z240" s="30">
        <v>0.39288767793804724</v>
      </c>
      <c r="AA240" s="30">
        <v>0.74044500844117023</v>
      </c>
      <c r="AB240" s="30">
        <v>0.80191984593112819</v>
      </c>
      <c r="AC240" s="30">
        <v>0.36762047029853318</v>
      </c>
      <c r="AD240" s="30">
        <v>0.80010693725433735</v>
      </c>
      <c r="AE240" s="32">
        <f t="shared" si="58"/>
        <v>3.1029799398632161</v>
      </c>
      <c r="AF240" s="33">
        <f t="shared" si="59"/>
        <v>0.12661624810741326</v>
      </c>
      <c r="AG240" s="33">
        <f t="shared" si="60"/>
        <v>0.23862384636421791</v>
      </c>
      <c r="AH240" s="33">
        <f t="shared" si="61"/>
        <v>0.2584353948374149</v>
      </c>
      <c r="AI240" s="33">
        <f t="shared" si="62"/>
        <v>0.11847336348385754</v>
      </c>
      <c r="AJ240" s="33">
        <f t="shared" si="63"/>
        <v>0.25785114720709645</v>
      </c>
      <c r="AK240" s="34">
        <f t="shared" si="64"/>
        <v>1</v>
      </c>
      <c r="AL240">
        <v>1</v>
      </c>
      <c r="AM240" s="50" cm="1">
        <f t="array" ref="AM240">SQRT(MMULT(MMULT(AF240:AJ240,MMULT(MMULT($Q$25:$U$29,$Q$16:$U$20),$Q$25:$U$29)),TRANSPOSE(AF240:AJ240)))</f>
        <v>0.21608108510178062</v>
      </c>
      <c r="AN240" s="50">
        <f t="shared" si="65"/>
        <v>0.26976019684524111</v>
      </c>
    </row>
    <row r="241" spans="1:40" ht="16.5" x14ac:dyDescent="0.3">
      <c r="A241" s="4">
        <v>45216</v>
      </c>
      <c r="B241" s="5">
        <v>15.35</v>
      </c>
      <c r="C241" s="5">
        <v>36.409999999999997</v>
      </c>
      <c r="D241" s="5">
        <v>11.52</v>
      </c>
      <c r="E241" s="5">
        <v>59.99</v>
      </c>
      <c r="F241" s="5">
        <v>233.78</v>
      </c>
      <c r="G241" s="6">
        <f t="shared" si="53"/>
        <v>5.2390307793057644E-3</v>
      </c>
      <c r="H241" s="6">
        <f t="shared" si="54"/>
        <v>1.0998075336816626E-3</v>
      </c>
      <c r="I241" s="6">
        <f t="shared" si="55"/>
        <v>-5.1813471502590858E-3</v>
      </c>
      <c r="J241" s="6">
        <f t="shared" si="56"/>
        <v>-1.5750615258408596E-2</v>
      </c>
      <c r="K241" s="6">
        <f t="shared" si="57"/>
        <v>-2.5673084937901103E-2</v>
      </c>
      <c r="Y241" s="41" t="s">
        <v>268</v>
      </c>
      <c r="Z241" s="30">
        <v>0.82964047678419195</v>
      </c>
      <c r="AA241" s="30">
        <v>0.75232032974813745</v>
      </c>
      <c r="AB241" s="30">
        <v>0.33066105944941304</v>
      </c>
      <c r="AC241" s="30">
        <v>0.12475412472081548</v>
      </c>
      <c r="AD241" s="30">
        <v>0.99936919216633469</v>
      </c>
      <c r="AE241" s="32">
        <f t="shared" si="58"/>
        <v>3.0367451828688927</v>
      </c>
      <c r="AF241" s="33">
        <f t="shared" si="59"/>
        <v>0.27320055744697314</v>
      </c>
      <c r="AG241" s="33">
        <f t="shared" si="60"/>
        <v>0.24773903783306597</v>
      </c>
      <c r="AH241" s="33">
        <f t="shared" si="61"/>
        <v>0.10888666632773873</v>
      </c>
      <c r="AI241" s="33">
        <f t="shared" si="62"/>
        <v>4.1081525517711368E-2</v>
      </c>
      <c r="AJ241" s="33">
        <f t="shared" si="63"/>
        <v>0.32909221287451074</v>
      </c>
      <c r="AK241" s="34">
        <f t="shared" si="64"/>
        <v>0.99999999999999989</v>
      </c>
      <c r="AL241">
        <v>1</v>
      </c>
      <c r="AM241" s="50" cm="1">
        <f t="array" ref="AM241">SQRT(MMULT(MMULT(AF241:AJ241,MMULT(MMULT($Q$25:$U$29,$Q$16:$U$20),$Q$25:$U$29)),TRANSPOSE(AF241:AJ241)))</f>
        <v>0.21634881971579831</v>
      </c>
      <c r="AN241" s="50">
        <f t="shared" si="65"/>
        <v>0.1910287064564454</v>
      </c>
    </row>
    <row r="242" spans="1:40" ht="16.5" x14ac:dyDescent="0.3">
      <c r="A242" s="4">
        <v>45215</v>
      </c>
      <c r="B242" s="5">
        <v>15.27</v>
      </c>
      <c r="C242" s="5">
        <v>36.369999999999997</v>
      </c>
      <c r="D242" s="5">
        <v>11.58</v>
      </c>
      <c r="E242" s="5">
        <v>60.95</v>
      </c>
      <c r="F242" s="5">
        <v>239.94</v>
      </c>
      <c r="G242" s="6">
        <f t="shared" si="53"/>
        <v>7.9207920792079278E-3</v>
      </c>
      <c r="H242" s="6">
        <f t="shared" si="54"/>
        <v>-8.2417582417582125E-4</v>
      </c>
      <c r="I242" s="6">
        <f t="shared" si="55"/>
        <v>3.8565022421524597E-2</v>
      </c>
      <c r="J242" s="6">
        <f t="shared" si="56"/>
        <v>1.7699115044247815E-2</v>
      </c>
      <c r="K242" s="6">
        <f t="shared" si="57"/>
        <v>1.1594080694801612E-2</v>
      </c>
      <c r="Y242" s="41" t="s">
        <v>269</v>
      </c>
      <c r="Z242" s="30">
        <v>0.4684275705598786</v>
      </c>
      <c r="AA242" s="30">
        <v>0.85608865701600168</v>
      </c>
      <c r="AB242" s="30">
        <v>0.18540864519942135</v>
      </c>
      <c r="AC242" s="30">
        <v>0.80521560696590522</v>
      </c>
      <c r="AD242" s="30">
        <v>0.74828753586314523</v>
      </c>
      <c r="AE242" s="32">
        <f t="shared" si="58"/>
        <v>3.0634280156043521</v>
      </c>
      <c r="AF242" s="33">
        <f t="shared" si="59"/>
        <v>0.1529096058969962</v>
      </c>
      <c r="AG242" s="33">
        <f t="shared" si="60"/>
        <v>0.27945447147943275</v>
      </c>
      <c r="AH242" s="33">
        <f t="shared" si="61"/>
        <v>6.0523258341633988E-2</v>
      </c>
      <c r="AI242" s="33">
        <f t="shared" si="62"/>
        <v>0.26284789551585158</v>
      </c>
      <c r="AJ242" s="33">
        <f t="shared" si="63"/>
        <v>0.24426476876608549</v>
      </c>
      <c r="AK242" s="34">
        <f t="shared" si="64"/>
        <v>1</v>
      </c>
      <c r="AL242">
        <v>1</v>
      </c>
      <c r="AM242" s="50" cm="1">
        <f t="array" ref="AM242">SQRT(MMULT(MMULT(AF242:AJ242,MMULT(MMULT($Q$25:$U$29,$Q$16:$U$20),$Q$25:$U$29)),TRANSPOSE(AF242:AJ242)))</f>
        <v>0.2050262029901222</v>
      </c>
      <c r="AN242" s="50">
        <f t="shared" si="65"/>
        <v>0.21151185002358333</v>
      </c>
    </row>
    <row r="243" spans="1:40" ht="16.5" x14ac:dyDescent="0.3">
      <c r="A243" s="4">
        <v>45212</v>
      </c>
      <c r="B243" s="5">
        <v>15.15</v>
      </c>
      <c r="C243" s="5">
        <v>36.4</v>
      </c>
      <c r="D243" s="5">
        <v>11.15</v>
      </c>
      <c r="E243" s="5">
        <v>59.89</v>
      </c>
      <c r="F243" s="5">
        <v>237.19</v>
      </c>
      <c r="G243" s="6">
        <f t="shared" si="53"/>
        <v>6.6050198150602313E-4</v>
      </c>
      <c r="H243" s="6">
        <f t="shared" si="54"/>
        <v>-8.7145969498910736E-3</v>
      </c>
      <c r="I243" s="6">
        <f t="shared" si="55"/>
        <v>8.9766606822250239E-4</v>
      </c>
      <c r="J243" s="6">
        <f t="shared" si="56"/>
        <v>-2.6495448634590413E-2</v>
      </c>
      <c r="K243" s="6">
        <f t="shared" si="57"/>
        <v>-1.4746199219074607E-2</v>
      </c>
      <c r="Y243" s="41" t="s">
        <v>270</v>
      </c>
      <c r="Z243" s="30">
        <v>0.46800887842112859</v>
      </c>
      <c r="AA243" s="30">
        <v>0.61746484868744533</v>
      </c>
      <c r="AB243" s="30">
        <v>4.2550711241552741E-2</v>
      </c>
      <c r="AC243" s="30">
        <v>0.49043720822049919</v>
      </c>
      <c r="AD243" s="30">
        <v>0.20108098549385933</v>
      </c>
      <c r="AE243" s="32">
        <f t="shared" si="58"/>
        <v>1.8195426320644852</v>
      </c>
      <c r="AF243" s="33">
        <f t="shared" si="59"/>
        <v>0.25721237313913192</v>
      </c>
      <c r="AG243" s="33">
        <f t="shared" si="60"/>
        <v>0.33935167981574516</v>
      </c>
      <c r="AH243" s="33">
        <f t="shared" si="61"/>
        <v>2.3385388444168497E-2</v>
      </c>
      <c r="AI243" s="33">
        <f t="shared" si="62"/>
        <v>0.2695387288969649</v>
      </c>
      <c r="AJ243" s="33">
        <f t="shared" si="63"/>
        <v>0.11051182970398957</v>
      </c>
      <c r="AK243" s="34">
        <f t="shared" si="64"/>
        <v>1</v>
      </c>
      <c r="AL243">
        <v>1</v>
      </c>
      <c r="AM243" s="50" cm="1">
        <f t="array" ref="AM243">SQRT(MMULT(MMULT(AF243:AJ243,MMULT(MMULT($Q$25:$U$29,$Q$16:$U$20),$Q$25:$U$29)),TRANSPOSE(AF243:AJ243)))</f>
        <v>0.18220155282062128</v>
      </c>
      <c r="AN243" s="50">
        <f t="shared" si="65"/>
        <v>0.22074294203358524</v>
      </c>
    </row>
    <row r="244" spans="1:40" ht="16.5" x14ac:dyDescent="0.3">
      <c r="A244" s="4">
        <v>45211</v>
      </c>
      <c r="B244" s="5">
        <v>15.14</v>
      </c>
      <c r="C244" s="5">
        <v>36.72</v>
      </c>
      <c r="D244" s="5">
        <v>11.14</v>
      </c>
      <c r="E244" s="5">
        <v>61.52</v>
      </c>
      <c r="F244" s="5">
        <v>240.74</v>
      </c>
      <c r="G244" s="6">
        <f t="shared" si="53"/>
        <v>-2.6350461133068936E-3</v>
      </c>
      <c r="H244" s="6">
        <f t="shared" si="54"/>
        <v>-2.0538810349426617E-2</v>
      </c>
      <c r="I244" s="6">
        <f t="shared" si="55"/>
        <v>-2.707423580786017E-2</v>
      </c>
      <c r="J244" s="6">
        <f t="shared" si="56"/>
        <v>-5.0137473718259162E-3</v>
      </c>
      <c r="K244" s="6">
        <f t="shared" si="57"/>
        <v>-2.9469864946583324E-2</v>
      </c>
      <c r="Y244" s="41" t="s">
        <v>271</v>
      </c>
      <c r="Z244" s="30">
        <v>0.65343476571305625</v>
      </c>
      <c r="AA244" s="30">
        <v>0.63771984879480681</v>
      </c>
      <c r="AB244" s="30">
        <v>0.45667040186422037</v>
      </c>
      <c r="AC244" s="30">
        <v>0.34670557059346951</v>
      </c>
      <c r="AD244" s="30">
        <v>0.93680946894572215</v>
      </c>
      <c r="AE244" s="32">
        <f t="shared" si="58"/>
        <v>3.0313400559112749</v>
      </c>
      <c r="AF244" s="33">
        <f t="shared" si="59"/>
        <v>0.21555970417730719</v>
      </c>
      <c r="AG244" s="33">
        <f t="shared" si="60"/>
        <v>0.2103755557055432</v>
      </c>
      <c r="AH244" s="33">
        <f t="shared" si="61"/>
        <v>0.15064967751595162</v>
      </c>
      <c r="AI244" s="33">
        <f t="shared" si="62"/>
        <v>0.11437369750628114</v>
      </c>
      <c r="AJ244" s="33">
        <f t="shared" si="63"/>
        <v>0.30904136509491692</v>
      </c>
      <c r="AK244" s="34">
        <f t="shared" si="64"/>
        <v>1</v>
      </c>
      <c r="AL244">
        <v>1</v>
      </c>
      <c r="AM244" s="50" cm="1">
        <f t="array" ref="AM244">SQRT(MMULT(MMULT(AF244:AJ244,MMULT(MMULT($Q$25:$U$29,$Q$16:$U$20),$Q$25:$U$29)),TRANSPOSE(AF244:AJ244)))</f>
        <v>0.21402396769489135</v>
      </c>
      <c r="AN244" s="50">
        <f t="shared" si="65"/>
        <v>0.21897948230874123</v>
      </c>
    </row>
    <row r="245" spans="1:40" ht="16.5" x14ac:dyDescent="0.3">
      <c r="A245" s="4">
        <v>45210</v>
      </c>
      <c r="B245" s="5">
        <v>15.18</v>
      </c>
      <c r="C245" s="5">
        <v>37.49</v>
      </c>
      <c r="D245" s="5">
        <v>11.45</v>
      </c>
      <c r="E245" s="5">
        <v>61.83</v>
      </c>
      <c r="F245" s="5">
        <v>248.05</v>
      </c>
      <c r="G245" s="6">
        <f t="shared" si="53"/>
        <v>-1.9723865877713243E-3</v>
      </c>
      <c r="H245" s="6">
        <f t="shared" si="54"/>
        <v>1.1057173678532983E-2</v>
      </c>
      <c r="I245" s="6">
        <f t="shared" si="55"/>
        <v>4.3755697356426593E-2</v>
      </c>
      <c r="J245" s="6">
        <f t="shared" si="56"/>
        <v>-1.4347202295552308E-2</v>
      </c>
      <c r="K245" s="6">
        <f t="shared" si="57"/>
        <v>8.5793282914532476E-3</v>
      </c>
      <c r="Y245" s="41" t="s">
        <v>272</v>
      </c>
      <c r="Z245" s="30">
        <v>0.5637077336904216</v>
      </c>
      <c r="AA245" s="30">
        <v>0.17669910035762459</v>
      </c>
      <c r="AB245" s="30">
        <v>0.63394882386989004</v>
      </c>
      <c r="AC245" s="30">
        <v>0.34847553701731149</v>
      </c>
      <c r="AD245" s="30">
        <v>0.50675939267619419</v>
      </c>
      <c r="AE245" s="32">
        <f t="shared" si="58"/>
        <v>2.2295905876114421</v>
      </c>
      <c r="AF245" s="33">
        <f t="shared" si="59"/>
        <v>0.25283015492737665</v>
      </c>
      <c r="AG245" s="33">
        <f t="shared" si="60"/>
        <v>7.9251814812746471E-2</v>
      </c>
      <c r="AH245" s="33">
        <f t="shared" si="61"/>
        <v>0.28433418556410334</v>
      </c>
      <c r="AI245" s="33">
        <f t="shared" si="62"/>
        <v>0.15629575176428823</v>
      </c>
      <c r="AJ245" s="33">
        <f t="shared" si="63"/>
        <v>0.22728809293148522</v>
      </c>
      <c r="AK245" s="34">
        <f t="shared" si="64"/>
        <v>0.99999999999999989</v>
      </c>
      <c r="AL245">
        <v>1</v>
      </c>
      <c r="AM245" s="50" cm="1">
        <f t="array" ref="AM245">SQRT(MMULT(MMULT(AF245:AJ245,MMULT(MMULT($Q$25:$U$29,$Q$16:$U$20),$Q$25:$U$29)),TRANSPOSE(AF245:AJ245)))</f>
        <v>0.20330237633578174</v>
      </c>
      <c r="AN245" s="50">
        <f t="shared" si="65"/>
        <v>0.29014373537964666</v>
      </c>
    </row>
    <row r="246" spans="1:40" ht="16.5" x14ac:dyDescent="0.3">
      <c r="A246" s="4">
        <v>45209</v>
      </c>
      <c r="B246" s="5">
        <v>15.21</v>
      </c>
      <c r="C246" s="5">
        <v>37.08</v>
      </c>
      <c r="D246" s="5">
        <v>10.97</v>
      </c>
      <c r="E246" s="5">
        <v>62.73</v>
      </c>
      <c r="F246" s="5">
        <v>245.94</v>
      </c>
      <c r="G246" s="6">
        <f t="shared" si="53"/>
        <v>1.9762845849802257E-3</v>
      </c>
      <c r="H246" s="6">
        <f t="shared" si="54"/>
        <v>8.9795918367345795E-3</v>
      </c>
      <c r="I246" s="6">
        <f t="shared" si="55"/>
        <v>2.0465116279069884E-2</v>
      </c>
      <c r="J246" s="6">
        <f t="shared" si="56"/>
        <v>3.3443163097199191E-2</v>
      </c>
      <c r="K246" s="6">
        <f t="shared" si="57"/>
        <v>4.5841129443783046E-2</v>
      </c>
      <c r="Y246" s="41" t="s">
        <v>273</v>
      </c>
      <c r="Z246" s="30">
        <v>0.13651454189911427</v>
      </c>
      <c r="AA246" s="30">
        <v>0.96727041337707709</v>
      </c>
      <c r="AB246" s="30">
        <v>7.9760679840161886E-2</v>
      </c>
      <c r="AC246" s="30">
        <v>0.22151762079223936</v>
      </c>
      <c r="AD246" s="30">
        <v>0.63815142975238093</v>
      </c>
      <c r="AE246" s="32">
        <f t="shared" si="58"/>
        <v>2.0432146856609736</v>
      </c>
      <c r="AF246" s="33">
        <f t="shared" si="59"/>
        <v>6.6813606449266608E-2</v>
      </c>
      <c r="AG246" s="33">
        <f t="shared" si="60"/>
        <v>0.47340615754441295</v>
      </c>
      <c r="AH246" s="33">
        <f t="shared" si="61"/>
        <v>3.9036857164307014E-2</v>
      </c>
      <c r="AI246" s="33">
        <f t="shared" si="62"/>
        <v>0.10841622387839243</v>
      </c>
      <c r="AJ246" s="33">
        <f t="shared" si="63"/>
        <v>0.3123271549636209</v>
      </c>
      <c r="AK246" s="34">
        <f t="shared" si="64"/>
        <v>1</v>
      </c>
      <c r="AL246">
        <v>1</v>
      </c>
      <c r="AM246" s="50" cm="1">
        <f t="array" ref="AM246">SQRT(MMULT(MMULT(AF246:AJ246,MMULT(MMULT($Q$25:$U$29,$Q$16:$U$20),$Q$25:$U$29)),TRANSPOSE(AF246:AJ246)))</f>
        <v>0.2416638623112296</v>
      </c>
      <c r="AN246" s="50">
        <f t="shared" si="65"/>
        <v>0.17318704381723618</v>
      </c>
    </row>
    <row r="247" spans="1:40" ht="16.5" x14ac:dyDescent="0.3">
      <c r="A247" s="4">
        <v>45208</v>
      </c>
      <c r="B247" s="5">
        <v>15.18</v>
      </c>
      <c r="C247" s="5">
        <v>36.75</v>
      </c>
      <c r="D247" s="5">
        <v>10.75</v>
      </c>
      <c r="E247" s="5">
        <v>60.7</v>
      </c>
      <c r="F247" s="5">
        <v>235.16</v>
      </c>
      <c r="G247" s="6">
        <f t="shared" si="53"/>
        <v>7.9681274900398336E-3</v>
      </c>
      <c r="H247" s="6">
        <f t="shared" si="54"/>
        <v>-2.9842647856754834E-3</v>
      </c>
      <c r="I247" s="6">
        <f t="shared" si="55"/>
        <v>7.4976569821931793E-3</v>
      </c>
      <c r="J247" s="6">
        <f t="shared" si="56"/>
        <v>-5.2006871778853658E-2</v>
      </c>
      <c r="K247" s="6">
        <f t="shared" si="57"/>
        <v>6.8085106382986815E-4</v>
      </c>
      <c r="Y247" s="41" t="s">
        <v>274</v>
      </c>
      <c r="Z247" s="30">
        <v>2.1007576244774784E-3</v>
      </c>
      <c r="AA247" s="30">
        <v>0.18842024607771068</v>
      </c>
      <c r="AB247" s="30">
        <v>0.48979490855398633</v>
      </c>
      <c r="AC247" s="30">
        <v>0.4348140888938139</v>
      </c>
      <c r="AD247" s="30">
        <v>0.98910760518164687</v>
      </c>
      <c r="AE247" s="32">
        <f t="shared" si="58"/>
        <v>2.104237606331635</v>
      </c>
      <c r="AF247" s="33">
        <f t="shared" si="59"/>
        <v>9.9834620299357572E-4</v>
      </c>
      <c r="AG247" s="33">
        <f t="shared" si="60"/>
        <v>8.9543236709939786E-2</v>
      </c>
      <c r="AH247" s="33">
        <f t="shared" si="61"/>
        <v>0.23276597047795228</v>
      </c>
      <c r="AI247" s="33">
        <f t="shared" si="62"/>
        <v>0.20663735292319726</v>
      </c>
      <c r="AJ247" s="33">
        <f t="shared" si="63"/>
        <v>0.47005509368591719</v>
      </c>
      <c r="AK247" s="34">
        <f t="shared" si="64"/>
        <v>1</v>
      </c>
      <c r="AL247">
        <v>1</v>
      </c>
      <c r="AM247" s="50" cm="1">
        <f t="array" ref="AM247">SQRT(MMULT(MMULT(AF247:AJ247,MMULT(MMULT($Q$25:$U$29,$Q$16:$U$20),$Q$25:$U$29)),TRANSPOSE(AF247:AJ247)))</f>
        <v>0.27529684901638429</v>
      </c>
      <c r="AN247" s="50">
        <f t="shared" si="65"/>
        <v>0.23373131680105308</v>
      </c>
    </row>
    <row r="248" spans="1:40" ht="16.5" x14ac:dyDescent="0.3">
      <c r="A248" s="4">
        <v>45205</v>
      </c>
      <c r="B248" s="5">
        <v>15.06</v>
      </c>
      <c r="C248" s="5">
        <v>36.86</v>
      </c>
      <c r="D248" s="5">
        <v>10.67</v>
      </c>
      <c r="E248" s="5">
        <v>64.03</v>
      </c>
      <c r="F248" s="5">
        <v>235</v>
      </c>
      <c r="G248" s="6">
        <f t="shared" si="53"/>
        <v>-1.5686274509803977E-2</v>
      </c>
      <c r="H248" s="6">
        <f t="shared" si="54"/>
        <v>9.0336709553791028E-3</v>
      </c>
      <c r="I248" s="6">
        <f t="shared" si="55"/>
        <v>-4.6641791044776948E-3</v>
      </c>
      <c r="J248" s="6">
        <f t="shared" si="56"/>
        <v>-1.3709180529882903E-2</v>
      </c>
      <c r="K248" s="6">
        <f t="shared" si="57"/>
        <v>5.3811659192825045E-2</v>
      </c>
      <c r="Y248" s="41" t="s">
        <v>275</v>
      </c>
      <c r="Z248" s="30">
        <v>0.56655655326830767</v>
      </c>
      <c r="AA248" s="30">
        <v>0.4852062035185678</v>
      </c>
      <c r="AB248" s="30">
        <v>0.22982137853248119</v>
      </c>
      <c r="AC248" s="30">
        <v>0.41900448799766021</v>
      </c>
      <c r="AD248" s="30">
        <v>0.27054787962310212</v>
      </c>
      <c r="AE248" s="32">
        <f t="shared" si="58"/>
        <v>1.9711365029401189</v>
      </c>
      <c r="AF248" s="33">
        <f t="shared" si="59"/>
        <v>0.28742634131286193</v>
      </c>
      <c r="AG248" s="33">
        <f t="shared" si="60"/>
        <v>0.24615555685506366</v>
      </c>
      <c r="AH248" s="33">
        <f t="shared" si="61"/>
        <v>0.11659333495660139</v>
      </c>
      <c r="AI248" s="33">
        <f t="shared" si="62"/>
        <v>0.2125700007953174</v>
      </c>
      <c r="AJ248" s="33">
        <f t="shared" si="63"/>
        <v>0.13725476608015569</v>
      </c>
      <c r="AK248" s="34">
        <f t="shared" si="64"/>
        <v>1</v>
      </c>
      <c r="AL248">
        <v>1</v>
      </c>
      <c r="AM248" s="50" cm="1">
        <f t="array" ref="AM248">SQRT(MMULT(MMULT(AF248:AJ248,MMULT(MMULT($Q$25:$U$29,$Q$16:$U$20),$Q$25:$U$29)),TRANSPOSE(AF248:AJ248)))</f>
        <v>0.17777451195927185</v>
      </c>
      <c r="AN248" s="50">
        <f t="shared" si="65"/>
        <v>0.2462898305452928</v>
      </c>
    </row>
    <row r="249" spans="1:40" ht="16.5" x14ac:dyDescent="0.3">
      <c r="A249" s="4">
        <v>45204</v>
      </c>
      <c r="B249" s="5">
        <v>15.3</v>
      </c>
      <c r="C249" s="5">
        <v>36.53</v>
      </c>
      <c r="D249" s="5">
        <v>10.72</v>
      </c>
      <c r="E249" s="5">
        <v>64.92</v>
      </c>
      <c r="F249" s="5">
        <v>223</v>
      </c>
      <c r="G249" s="6">
        <f t="shared" si="53"/>
        <v>7.2416063199474134E-3</v>
      </c>
      <c r="H249" s="6">
        <f t="shared" si="54"/>
        <v>-5.445140212360311E-3</v>
      </c>
      <c r="I249" s="6">
        <f t="shared" si="55"/>
        <v>-4.6263345195729499E-2</v>
      </c>
      <c r="J249" s="6">
        <f t="shared" si="56"/>
        <v>-1.1721723245547211E-2</v>
      </c>
      <c r="K249" s="6">
        <f t="shared" si="57"/>
        <v>-0.22275277961730167</v>
      </c>
      <c r="Y249" s="41" t="s">
        <v>276</v>
      </c>
      <c r="Z249" s="30">
        <v>0.6444024300984923</v>
      </c>
      <c r="AA249" s="30">
        <v>8.4356352915367139E-2</v>
      </c>
      <c r="AB249" s="30">
        <v>3.0541579633414861E-2</v>
      </c>
      <c r="AC249" s="30">
        <v>0.20726541796762754</v>
      </c>
      <c r="AD249" s="30">
        <v>0.4789392109068914</v>
      </c>
      <c r="AE249" s="32">
        <f t="shared" si="58"/>
        <v>1.4455049915217932</v>
      </c>
      <c r="AF249" s="33">
        <f t="shared" si="59"/>
        <v>0.4457974437155563</v>
      </c>
      <c r="AG249" s="33">
        <f t="shared" si="60"/>
        <v>5.8357704338716107E-2</v>
      </c>
      <c r="AH249" s="33">
        <f t="shared" si="61"/>
        <v>2.1128657329132716E-2</v>
      </c>
      <c r="AI249" s="33">
        <f t="shared" si="62"/>
        <v>0.14338616551536321</v>
      </c>
      <c r="AJ249" s="33">
        <f t="shared" si="63"/>
        <v>0.33133002910123166</v>
      </c>
      <c r="AK249" s="34">
        <f t="shared" si="64"/>
        <v>1</v>
      </c>
      <c r="AL249">
        <v>1</v>
      </c>
      <c r="AM249" s="50" cm="1">
        <f t="array" ref="AM249">SQRT(MMULT(MMULT(AF249:AJ249,MMULT(MMULT($Q$25:$U$29,$Q$16:$U$20),$Q$25:$U$29)),TRANSPOSE(AF249:AJ249)))</f>
        <v>0.20625597935379936</v>
      </c>
      <c r="AN249" s="50">
        <f t="shared" si="65"/>
        <v>0.16918028902090568</v>
      </c>
    </row>
    <row r="250" spans="1:40" ht="16.5" x14ac:dyDescent="0.3">
      <c r="A250" s="4">
        <v>45203</v>
      </c>
      <c r="B250" s="5">
        <v>15.19</v>
      </c>
      <c r="C250" s="5">
        <v>36.729999999999997</v>
      </c>
      <c r="D250" s="5">
        <v>11.24</v>
      </c>
      <c r="E250" s="5">
        <v>65.69</v>
      </c>
      <c r="F250" s="5">
        <v>286.91000000000003</v>
      </c>
      <c r="G250" s="6">
        <f t="shared" si="53"/>
        <v>3.1228784792939557E-2</v>
      </c>
      <c r="H250" s="6">
        <f t="shared" si="54"/>
        <v>3.8261820169442906E-3</v>
      </c>
      <c r="I250" s="6">
        <f t="shared" si="55"/>
        <v>1.7194570135746545E-2</v>
      </c>
      <c r="J250" s="6">
        <f t="shared" si="56"/>
        <v>1.2484586929716546E-2</v>
      </c>
      <c r="K250" s="6">
        <f t="shared" si="57"/>
        <v>2.4788370182519559E-2</v>
      </c>
      <c r="Y250" s="41" t="s">
        <v>277</v>
      </c>
      <c r="Z250" s="30">
        <v>0.12181577877701644</v>
      </c>
      <c r="AA250" s="30">
        <v>0.97388725637135709</v>
      </c>
      <c r="AB250" s="30">
        <v>0.1582095204023406</v>
      </c>
      <c r="AC250" s="30">
        <v>0.95719583550397092</v>
      </c>
      <c r="AD250" s="30">
        <v>0.98474920941129529</v>
      </c>
      <c r="AE250" s="32">
        <f t="shared" si="58"/>
        <v>3.1958576004659802</v>
      </c>
      <c r="AF250" s="33">
        <f t="shared" si="59"/>
        <v>3.8116773024947911E-2</v>
      </c>
      <c r="AG250" s="33">
        <f t="shared" si="60"/>
        <v>0.30473424605318988</v>
      </c>
      <c r="AH250" s="33">
        <f t="shared" si="61"/>
        <v>4.9504558769850215E-2</v>
      </c>
      <c r="AI250" s="33">
        <f t="shared" si="62"/>
        <v>0.29951141607949133</v>
      </c>
      <c r="AJ250" s="33">
        <f t="shared" si="63"/>
        <v>0.3081330060725207</v>
      </c>
      <c r="AK250" s="34">
        <f t="shared" si="64"/>
        <v>1</v>
      </c>
      <c r="AL250">
        <v>1</v>
      </c>
      <c r="AM250" s="50" cm="1">
        <f t="array" ref="AM250">SQRT(MMULT(MMULT(AF250:AJ250,MMULT(MMULT($Q$25:$U$29,$Q$16:$U$20),$Q$25:$U$29)),TRANSPOSE(AF250:AJ250)))</f>
        <v>0.23013634469685046</v>
      </c>
      <c r="AN250" s="50">
        <f t="shared" si="65"/>
        <v>0.20013135307401297</v>
      </c>
    </row>
    <row r="251" spans="1:40" ht="16.5" x14ac:dyDescent="0.3">
      <c r="A251" s="4">
        <v>45202</v>
      </c>
      <c r="B251" s="5">
        <v>14.73</v>
      </c>
      <c r="C251" s="5">
        <v>36.590000000000003</v>
      </c>
      <c r="D251" s="5">
        <v>11.05</v>
      </c>
      <c r="E251" s="5">
        <v>64.88</v>
      </c>
      <c r="F251" s="5">
        <v>279.97000000000003</v>
      </c>
      <c r="G251" s="6">
        <f t="shared" si="53"/>
        <v>-2.1912350597609542E-2</v>
      </c>
      <c r="H251" s="6">
        <f t="shared" si="54"/>
        <v>-7.0556309362278524E-3</v>
      </c>
      <c r="I251" s="6">
        <f t="shared" si="55"/>
        <v>-3.6617262423713992E-2</v>
      </c>
      <c r="J251" s="6">
        <f t="shared" si="56"/>
        <v>-1.2029846200700578E-2</v>
      </c>
      <c r="K251" s="6">
        <f t="shared" si="57"/>
        <v>-2.1186588819354424E-2</v>
      </c>
      <c r="Y251" s="41" t="s">
        <v>278</v>
      </c>
      <c r="Z251" s="30">
        <v>0.3062037966641229</v>
      </c>
      <c r="AA251" s="30">
        <v>0.19457514419680388</v>
      </c>
      <c r="AB251" s="30">
        <v>2.936264005350242E-2</v>
      </c>
      <c r="AC251" s="30">
        <v>0.85214824246469245</v>
      </c>
      <c r="AD251" s="30">
        <v>0.71530323142519403</v>
      </c>
      <c r="AE251" s="32">
        <f t="shared" si="58"/>
        <v>2.0975930548043156</v>
      </c>
      <c r="AF251" s="33">
        <f t="shared" si="59"/>
        <v>0.14597864727040138</v>
      </c>
      <c r="AG251" s="33">
        <f t="shared" si="60"/>
        <v>9.2761150095892073E-2</v>
      </c>
      <c r="AH251" s="33">
        <f t="shared" si="61"/>
        <v>1.3998253849215601E-2</v>
      </c>
      <c r="AI251" s="33">
        <f t="shared" si="62"/>
        <v>0.4062505072244289</v>
      </c>
      <c r="AJ251" s="33">
        <f t="shared" si="63"/>
        <v>0.34101144156006213</v>
      </c>
      <c r="AK251" s="34">
        <f t="shared" si="64"/>
        <v>1</v>
      </c>
      <c r="AL251">
        <v>1</v>
      </c>
      <c r="AM251" s="50" cm="1">
        <f t="array" ref="AM251">SQRT(MMULT(MMULT(AF251:AJ251,MMULT(MMULT($Q$25:$U$29,$Q$16:$U$20),$Q$25:$U$29)),TRANSPOSE(AF251:AJ251)))</f>
        <v>0.22681845592466165</v>
      </c>
      <c r="AN251" s="50">
        <f t="shared" si="65"/>
        <v>0.19377127144625655</v>
      </c>
    </row>
    <row r="252" spans="1:40" ht="16.5" x14ac:dyDescent="0.3">
      <c r="A252" s="4">
        <v>45201</v>
      </c>
      <c r="B252" s="5">
        <v>15.06</v>
      </c>
      <c r="C252" s="5">
        <v>36.85</v>
      </c>
      <c r="D252" s="5">
        <v>11.47</v>
      </c>
      <c r="E252" s="5">
        <v>65.67</v>
      </c>
      <c r="F252" s="5">
        <v>286.02999999999997</v>
      </c>
      <c r="G252" s="6">
        <f t="shared" si="53"/>
        <v>-1.9880715705764551E-3</v>
      </c>
      <c r="H252" s="6">
        <f t="shared" si="54"/>
        <v>7.1057666028968569E-3</v>
      </c>
      <c r="I252" s="6">
        <f t="shared" si="55"/>
        <v>8.7950747581355682E-3</v>
      </c>
      <c r="J252" s="6">
        <f t="shared" si="56"/>
        <v>1.067073170731847E-3</v>
      </c>
      <c r="K252" s="6">
        <f t="shared" si="57"/>
        <v>2.2704519450800875E-2</v>
      </c>
      <c r="Y252" s="41" t="s">
        <v>279</v>
      </c>
      <c r="Z252" s="30">
        <v>0.96000871042271685</v>
      </c>
      <c r="AA252" s="30">
        <v>9.3033418404863677E-2</v>
      </c>
      <c r="AB252" s="30">
        <v>0.64269086024573496</v>
      </c>
      <c r="AC252" s="30">
        <v>5.5800787181338518E-2</v>
      </c>
      <c r="AD252" s="30">
        <v>0.19728394355920986</v>
      </c>
      <c r="AE252" s="32">
        <f t="shared" si="58"/>
        <v>1.9488177198138641</v>
      </c>
      <c r="AF252" s="33">
        <f t="shared" si="59"/>
        <v>0.49261082792002192</v>
      </c>
      <c r="AG252" s="33">
        <f t="shared" si="60"/>
        <v>4.7738389003230894E-2</v>
      </c>
      <c r="AH252" s="33">
        <f t="shared" si="61"/>
        <v>0.32978500437030089</v>
      </c>
      <c r="AI252" s="33">
        <f t="shared" si="62"/>
        <v>2.8633148505375954E-2</v>
      </c>
      <c r="AJ252" s="33">
        <f t="shared" si="63"/>
        <v>0.10123263020107026</v>
      </c>
      <c r="AK252" s="34">
        <f t="shared" si="64"/>
        <v>0.99999999999999978</v>
      </c>
      <c r="AL252">
        <v>1</v>
      </c>
      <c r="AM252" s="50" cm="1">
        <f t="array" ref="AM252">SQRT(MMULT(MMULT(AF252:AJ252,MMULT(MMULT($Q$25:$U$29,$Q$16:$U$20),$Q$25:$U$29)),TRANSPOSE(AF252:AJ252)))</f>
        <v>0.18873855725656197</v>
      </c>
      <c r="AN252" s="50">
        <f t="shared" si="65"/>
        <v>0.31550958750840657</v>
      </c>
    </row>
    <row r="253" spans="1:40" ht="16.5" x14ac:dyDescent="0.3">
      <c r="A253" s="4">
        <v>45198</v>
      </c>
      <c r="B253" s="5">
        <v>15.09</v>
      </c>
      <c r="C253" s="5">
        <v>36.590000000000003</v>
      </c>
      <c r="D253" s="5">
        <v>11.37</v>
      </c>
      <c r="E253" s="5">
        <v>65.599999999999994</v>
      </c>
      <c r="F253" s="5">
        <v>279.68</v>
      </c>
      <c r="G253" s="6">
        <f t="shared" si="53"/>
        <v>-6.6225165562916466E-4</v>
      </c>
      <c r="H253" s="6">
        <f t="shared" si="54"/>
        <v>-2.2963951935914495E-2</v>
      </c>
      <c r="I253" s="6">
        <f t="shared" si="55"/>
        <v>-2.487135506003435E-2</v>
      </c>
      <c r="J253" s="6">
        <f t="shared" si="56"/>
        <v>-7.5642965204235635E-3</v>
      </c>
      <c r="K253" s="6">
        <f t="shared" si="57"/>
        <v>-6.2765993096746131E-2</v>
      </c>
      <c r="Y253" s="41" t="s">
        <v>280</v>
      </c>
      <c r="Z253" s="30">
        <v>0.7412161346635292</v>
      </c>
      <c r="AA253" s="30">
        <v>0.48041643542479684</v>
      </c>
      <c r="AB253" s="30">
        <v>0.18085336570291632</v>
      </c>
      <c r="AC253" s="30">
        <v>0.52834781446361312</v>
      </c>
      <c r="AD253" s="30">
        <v>0.17481733312050063</v>
      </c>
      <c r="AE253" s="32">
        <f t="shared" si="58"/>
        <v>2.1056510833753559</v>
      </c>
      <c r="AF253" s="33">
        <f t="shared" si="59"/>
        <v>0.35201280046614403</v>
      </c>
      <c r="AG253" s="33">
        <f t="shared" si="60"/>
        <v>0.22815576579510502</v>
      </c>
      <c r="AH253" s="33">
        <f t="shared" si="61"/>
        <v>8.5889522310129668E-2</v>
      </c>
      <c r="AI253" s="33">
        <f t="shared" si="62"/>
        <v>0.25091897638457378</v>
      </c>
      <c r="AJ253" s="33">
        <f t="shared" si="63"/>
        <v>8.3022935044047605E-2</v>
      </c>
      <c r="AK253" s="34">
        <f t="shared" si="64"/>
        <v>1.0000000000000002</v>
      </c>
      <c r="AL253">
        <v>1</v>
      </c>
      <c r="AM253" s="50" cm="1">
        <f t="array" ref="AM253">SQRT(MMULT(MMULT(AF253:AJ253,MMULT(MMULT($Q$25:$U$29,$Q$16:$U$20),$Q$25:$U$29)),TRANSPOSE(AF253:AJ253)))</f>
        <v>0.16948008288481567</v>
      </c>
      <c r="AN253" s="50">
        <f t="shared" si="65"/>
        <v>0.24818737815172734</v>
      </c>
    </row>
    <row r="254" spans="1:40" ht="16.5" x14ac:dyDescent="0.3">
      <c r="A254" s="4">
        <v>45197</v>
      </c>
      <c r="B254" s="5">
        <v>15.1</v>
      </c>
      <c r="C254" s="5">
        <v>37.450000000000003</v>
      </c>
      <c r="D254" s="5">
        <v>11.66</v>
      </c>
      <c r="E254" s="5">
        <v>66.099999999999994</v>
      </c>
      <c r="F254" s="5">
        <v>298.41000000000003</v>
      </c>
      <c r="G254" s="6">
        <f t="shared" si="53"/>
        <v>1.6835016835016869E-2</v>
      </c>
      <c r="H254" s="6">
        <f t="shared" si="54"/>
        <v>-1.0669511869831894E-3</v>
      </c>
      <c r="I254" s="6">
        <f t="shared" si="55"/>
        <v>4.3066322136089408E-3</v>
      </c>
      <c r="J254" s="6">
        <f t="shared" si="56"/>
        <v>1.060124185976008E-3</v>
      </c>
      <c r="K254" s="6">
        <f t="shared" si="57"/>
        <v>1.812871386846604E-3</v>
      </c>
      <c r="Y254" s="41" t="s">
        <v>281</v>
      </c>
      <c r="Z254" s="30">
        <v>0.87951730231270941</v>
      </c>
      <c r="AA254" s="30">
        <v>0.18658308374063604</v>
      </c>
      <c r="AB254" s="30">
        <v>0.37678789165796056</v>
      </c>
      <c r="AC254" s="30">
        <v>8.6496541391104409E-2</v>
      </c>
      <c r="AD254" s="30">
        <v>0.72738051202909071</v>
      </c>
      <c r="AE254" s="32">
        <f t="shared" si="58"/>
        <v>2.256765331131501</v>
      </c>
      <c r="AF254" s="33">
        <f t="shared" si="59"/>
        <v>0.38972474903792298</v>
      </c>
      <c r="AG254" s="33">
        <f t="shared" si="60"/>
        <v>8.2677219986841383E-2</v>
      </c>
      <c r="AH254" s="33">
        <f t="shared" si="61"/>
        <v>0.16695926973897901</v>
      </c>
      <c r="AI254" s="33">
        <f t="shared" si="62"/>
        <v>3.8327663137104562E-2</v>
      </c>
      <c r="AJ254" s="33">
        <f t="shared" si="63"/>
        <v>0.32231109809915209</v>
      </c>
      <c r="AK254" s="34">
        <f t="shared" si="64"/>
        <v>1</v>
      </c>
      <c r="AL254">
        <v>1</v>
      </c>
      <c r="AM254" s="50" cm="1">
        <f t="array" ref="AM254">SQRT(MMULT(MMULT(AF254:AJ254,MMULT(MMULT($Q$25:$U$29,$Q$16:$U$20),$Q$25:$U$29)),TRANSPOSE(AF254:AJ254)))</f>
        <v>0.21140466886248818</v>
      </c>
      <c r="AN254" s="50">
        <f t="shared" si="65"/>
        <v>0.21523952045762954</v>
      </c>
    </row>
    <row r="255" spans="1:40" ht="16.5" x14ac:dyDescent="0.3">
      <c r="A255" s="4">
        <v>45196</v>
      </c>
      <c r="B255" s="5">
        <v>14.85</v>
      </c>
      <c r="C255" s="5">
        <v>37.49</v>
      </c>
      <c r="D255" s="5">
        <v>11.61</v>
      </c>
      <c r="E255" s="5">
        <v>66.03</v>
      </c>
      <c r="F255" s="5">
        <v>297.87</v>
      </c>
      <c r="G255" s="6">
        <f t="shared" si="53"/>
        <v>9.517335146159045E-3</v>
      </c>
      <c r="H255" s="6">
        <f t="shared" si="54"/>
        <v>1.9581180310035418E-2</v>
      </c>
      <c r="I255" s="6">
        <f t="shared" si="55"/>
        <v>9.565217391304337E-3</v>
      </c>
      <c r="J255" s="6">
        <f t="shared" si="56"/>
        <v>6.0615244734063545E-4</v>
      </c>
      <c r="K255" s="6">
        <f t="shared" si="57"/>
        <v>2.5242326332794995E-3</v>
      </c>
      <c r="Y255" s="41" t="s">
        <v>282</v>
      </c>
      <c r="Z255" s="30">
        <v>0.13897523689200919</v>
      </c>
      <c r="AA255" s="30">
        <v>0.6265648612407746</v>
      </c>
      <c r="AB255" s="30">
        <v>0.48082031703505268</v>
      </c>
      <c r="AC255" s="30">
        <v>0.42772017254941919</v>
      </c>
      <c r="AD255" s="30">
        <v>0.1731650046753026</v>
      </c>
      <c r="AE255" s="32">
        <f t="shared" si="58"/>
        <v>1.8472455923925584</v>
      </c>
      <c r="AF255" s="33">
        <f t="shared" si="59"/>
        <v>7.5233762886941322E-2</v>
      </c>
      <c r="AG255" s="33">
        <f t="shared" si="60"/>
        <v>0.33918871633589653</v>
      </c>
      <c r="AH255" s="33">
        <f t="shared" si="61"/>
        <v>0.26029041239302275</v>
      </c>
      <c r="AI255" s="33">
        <f t="shared" si="62"/>
        <v>0.23154483318887484</v>
      </c>
      <c r="AJ255" s="33">
        <f t="shared" si="63"/>
        <v>9.3742275195264499E-2</v>
      </c>
      <c r="AK255" s="34">
        <f t="shared" si="64"/>
        <v>1</v>
      </c>
      <c r="AL255">
        <v>1</v>
      </c>
      <c r="AM255" s="50" cm="1">
        <f t="array" ref="AM255">SQRT(MMULT(MMULT(AF255:AJ255,MMULT(MMULT($Q$25:$U$29,$Q$16:$U$20),$Q$25:$U$29)),TRANSPOSE(AF255:AJ255)))</f>
        <v>0.19865330688707458</v>
      </c>
      <c r="AN255" s="50">
        <f t="shared" si="65"/>
        <v>0.31089933051950036</v>
      </c>
    </row>
    <row r="256" spans="1:40" ht="16.5" x14ac:dyDescent="0.3">
      <c r="A256" s="4">
        <v>45195</v>
      </c>
      <c r="B256" s="5">
        <v>14.71</v>
      </c>
      <c r="C256" s="5">
        <v>36.770000000000003</v>
      </c>
      <c r="D256" s="5">
        <v>11.5</v>
      </c>
      <c r="E256" s="5">
        <v>65.989999999999995</v>
      </c>
      <c r="F256" s="5">
        <v>297.12</v>
      </c>
      <c r="G256" s="6"/>
      <c r="H256" s="6"/>
      <c r="I256" s="6"/>
      <c r="J256" s="6"/>
      <c r="K256" s="6"/>
      <c r="Y256" s="41" t="s">
        <v>283</v>
      </c>
      <c r="Z256" s="30">
        <v>3.8212510517617204E-2</v>
      </c>
      <c r="AA256" s="30">
        <v>0.56743794363543421</v>
      </c>
      <c r="AB256" s="30">
        <v>0.34000193461507422</v>
      </c>
      <c r="AC256" s="30">
        <v>0.41880489956709066</v>
      </c>
      <c r="AD256" s="30">
        <v>0.80634403024357326</v>
      </c>
      <c r="AE256" s="32">
        <f t="shared" si="58"/>
        <v>2.1708013185787896</v>
      </c>
      <c r="AF256" s="33">
        <f t="shared" si="59"/>
        <v>1.760295158777345E-2</v>
      </c>
      <c r="AG256" s="33">
        <f t="shared" si="60"/>
        <v>0.26139561404308176</v>
      </c>
      <c r="AH256" s="33">
        <f t="shared" si="61"/>
        <v>0.1566250820400604</v>
      </c>
      <c r="AI256" s="33">
        <f t="shared" si="62"/>
        <v>0.19292640739746725</v>
      </c>
      <c r="AJ256" s="33">
        <f t="shared" si="63"/>
        <v>0.37144994493161715</v>
      </c>
      <c r="AK256" s="34">
        <f t="shared" si="64"/>
        <v>1</v>
      </c>
      <c r="AL256">
        <v>1</v>
      </c>
      <c r="AM256" s="50" cm="1">
        <f t="array" ref="AM256">SQRT(MMULT(MMULT(AF256:AJ256,MMULT(MMULT($Q$25:$U$29,$Q$16:$U$20),$Q$25:$U$29)),TRANSPOSE(AF256:AJ256)))</f>
        <v>0.2463986809620361</v>
      </c>
      <c r="AN256" s="50">
        <f t="shared" si="65"/>
        <v>0.21892528809336276</v>
      </c>
    </row>
    <row r="257" spans="8:40" ht="16.5" x14ac:dyDescent="0.3">
      <c r="Y257" s="41" t="s">
        <v>284</v>
      </c>
      <c r="Z257" s="30">
        <v>0.91308174792859309</v>
      </c>
      <c r="AA257" s="30">
        <v>0.29611108589788748</v>
      </c>
      <c r="AB257" s="30">
        <v>0.59566533279616163</v>
      </c>
      <c r="AC257" s="30">
        <v>0.48529712673234526</v>
      </c>
      <c r="AD257" s="30">
        <v>5.8487303922059586E-2</v>
      </c>
      <c r="AE257" s="32">
        <f t="shared" si="58"/>
        <v>2.3486425972770468</v>
      </c>
      <c r="AF257" s="33">
        <f t="shared" si="59"/>
        <v>0.38876998526178291</v>
      </c>
      <c r="AG257" s="33">
        <f t="shared" si="60"/>
        <v>0.12607754208375116</v>
      </c>
      <c r="AH257" s="33">
        <f t="shared" si="61"/>
        <v>0.25362110586206688</v>
      </c>
      <c r="AI257" s="33">
        <f t="shared" si="62"/>
        <v>0.2066287681637835</v>
      </c>
      <c r="AJ257" s="33">
        <f t="shared" si="63"/>
        <v>2.4902598628615609E-2</v>
      </c>
      <c r="AK257" s="34">
        <f t="shared" si="64"/>
        <v>1</v>
      </c>
      <c r="AL257">
        <v>1</v>
      </c>
      <c r="AM257" s="50" cm="1">
        <f t="array" ref="AM257">SQRT(MMULT(MMULT(AF257:AJ257,MMULT(MMULT($Q$25:$U$29,$Q$16:$U$20),$Q$25:$U$29)),TRANSPOSE(AF257:AJ257)))</f>
        <v>0.17219319753961709</v>
      </c>
      <c r="AN257" s="50">
        <f t="shared" si="65"/>
        <v>0.31866293486299468</v>
      </c>
    </row>
    <row r="258" spans="8:40" ht="16.5" x14ac:dyDescent="0.3">
      <c r="Y258" s="41" t="s">
        <v>285</v>
      </c>
      <c r="Z258" s="30">
        <v>0.78085317884912786</v>
      </c>
      <c r="AA258" s="30">
        <v>0.72644914536456728</v>
      </c>
      <c r="AB258" s="30">
        <v>0.82926056475052712</v>
      </c>
      <c r="AC258" s="30">
        <v>0.3435262156750043</v>
      </c>
      <c r="AD258" s="30">
        <v>0.18422237896433258</v>
      </c>
      <c r="AE258" s="32">
        <f t="shared" si="58"/>
        <v>2.8643114836035588</v>
      </c>
      <c r="AF258" s="33">
        <f t="shared" si="59"/>
        <v>0.27261461727156333</v>
      </c>
      <c r="AG258" s="33">
        <f t="shared" si="60"/>
        <v>0.25362086125166444</v>
      </c>
      <c r="AH258" s="33">
        <f t="shared" si="61"/>
        <v>0.28951479945443764</v>
      </c>
      <c r="AI258" s="33">
        <f t="shared" si="62"/>
        <v>0.11993326062527869</v>
      </c>
      <c r="AJ258" s="33">
        <f t="shared" si="63"/>
        <v>6.4316461397056032E-2</v>
      </c>
      <c r="AK258" s="34">
        <f t="shared" si="64"/>
        <v>1</v>
      </c>
      <c r="AL258">
        <v>1</v>
      </c>
      <c r="AM258" s="50" cm="1">
        <f t="array" ref="AM258">SQRT(MMULT(MMULT(AF258:AJ258,MMULT(MMULT($Q$25:$U$29,$Q$16:$U$20),$Q$25:$U$29)),TRANSPOSE(AF258:AJ258)))</f>
        <v>0.18083113978489146</v>
      </c>
      <c r="AN258" s="50">
        <f t="shared" si="65"/>
        <v>0.31535214524610683</v>
      </c>
    </row>
    <row r="259" spans="8:40" ht="16.5" x14ac:dyDescent="0.3">
      <c r="H259" s="24"/>
      <c r="Y259" s="41" t="s">
        <v>286</v>
      </c>
      <c r="Z259" s="30">
        <v>0.72349934057861653</v>
      </c>
      <c r="AA259" s="30">
        <v>0.36831370869371627</v>
      </c>
      <c r="AB259" s="30">
        <v>0.97556141020093223</v>
      </c>
      <c r="AC259" s="30">
        <v>0.2818419033598486</v>
      </c>
      <c r="AD259" s="30">
        <v>0.59540616454777806</v>
      </c>
      <c r="AE259" s="32">
        <f t="shared" si="58"/>
        <v>2.9446225273808917</v>
      </c>
      <c r="AF259" s="33">
        <f t="shared" si="59"/>
        <v>0.24570189688188537</v>
      </c>
      <c r="AG259" s="33">
        <f t="shared" si="60"/>
        <v>0.1250801096809222</v>
      </c>
      <c r="AH259" s="33">
        <f t="shared" si="61"/>
        <v>0.33130270556907337</v>
      </c>
      <c r="AI259" s="33">
        <f t="shared" si="62"/>
        <v>9.5714102822725536E-2</v>
      </c>
      <c r="AJ259" s="33">
        <f t="shared" si="63"/>
        <v>0.20220118504539353</v>
      </c>
      <c r="AK259" s="34">
        <f t="shared" si="64"/>
        <v>1</v>
      </c>
      <c r="AL259">
        <v>1</v>
      </c>
      <c r="AM259" s="50" cm="1">
        <f t="array" ref="AM259">SQRT(MMULT(MMULT(AF259:AJ259,MMULT(MMULT($Q$25:$U$29,$Q$16:$U$20),$Q$25:$U$29)),TRANSPOSE(AF259:AJ259)))</f>
        <v>0.20345876217683953</v>
      </c>
      <c r="AN259" s="50">
        <f t="shared" si="65"/>
        <v>0.30563555096935979</v>
      </c>
    </row>
    <row r="260" spans="8:40" ht="16.5" x14ac:dyDescent="0.3">
      <c r="H260" s="24"/>
      <c r="Y260" s="41" t="s">
        <v>287</v>
      </c>
      <c r="Z260" s="30">
        <v>0.78113867020840877</v>
      </c>
      <c r="AA260" s="30">
        <v>0.90209928318735655</v>
      </c>
      <c r="AB260" s="30">
        <v>0.6225023843882328</v>
      </c>
      <c r="AC260" s="30">
        <v>0.34746257944876069</v>
      </c>
      <c r="AD260" s="30">
        <v>0.62081987299432451</v>
      </c>
      <c r="AE260" s="32">
        <f t="shared" si="58"/>
        <v>3.2740227902270833</v>
      </c>
      <c r="AF260" s="33">
        <f t="shared" si="59"/>
        <v>0.23858681513766422</v>
      </c>
      <c r="AG260" s="33">
        <f t="shared" si="60"/>
        <v>0.27553237744102194</v>
      </c>
      <c r="AH260" s="33">
        <f t="shared" si="61"/>
        <v>0.19013379694435681</v>
      </c>
      <c r="AI260" s="33">
        <f t="shared" si="62"/>
        <v>0.10612711080873723</v>
      </c>
      <c r="AJ260" s="33">
        <f t="shared" si="63"/>
        <v>0.18961989966821977</v>
      </c>
      <c r="AK260" s="34">
        <f t="shared" si="64"/>
        <v>1</v>
      </c>
      <c r="AL260">
        <v>1</v>
      </c>
      <c r="AM260" s="50" cm="1">
        <f t="array" ref="AM260">SQRT(MMULT(MMULT(AF260:AJ260,MMULT(MMULT($Q$25:$U$29,$Q$16:$U$20),$Q$25:$U$29)),TRANSPOSE(AF260:AJ260)))</f>
        <v>0.19250768135643404</v>
      </c>
      <c r="AN260" s="50">
        <f t="shared" si="65"/>
        <v>0.25362493014259885</v>
      </c>
    </row>
    <row r="261" spans="8:40" ht="16.5" x14ac:dyDescent="0.3">
      <c r="H261" s="24"/>
      <c r="Y261" s="41" t="s">
        <v>288</v>
      </c>
      <c r="Z261" s="30">
        <v>0.19084244394425809</v>
      </c>
      <c r="AA261" s="30">
        <v>0.18453895761769357</v>
      </c>
      <c r="AB261" s="30">
        <v>0.19414558154945105</v>
      </c>
      <c r="AC261" s="30">
        <v>0.78909449149836686</v>
      </c>
      <c r="AD261" s="30">
        <v>0.89156421773625028</v>
      </c>
      <c r="AE261" s="32">
        <f t="shared" ref="AE261:AE324" si="66">+SUM(Z261:AD261)</f>
        <v>2.2501856923460197</v>
      </c>
      <c r="AF261" s="33">
        <f t="shared" ref="AF261:AF324" si="67">Z261/$AE261</f>
        <v>8.4811864457856267E-2</v>
      </c>
      <c r="AG261" s="33">
        <f t="shared" ref="AG261:AG324" si="68">AA261/$AE261</f>
        <v>8.2010546171989565E-2</v>
      </c>
      <c r="AH261" s="33">
        <f t="shared" ref="AH261:AH324" si="69">AB261/$AE261</f>
        <v>8.6279804466731336E-2</v>
      </c>
      <c r="AI261" s="33">
        <f t="shared" ref="AI261:AI324" si="70">AC261/$AE261</f>
        <v>0.35067972131476194</v>
      </c>
      <c r="AJ261" s="33">
        <f t="shared" ref="AJ261:AJ324" si="71">AD261/$AE261</f>
        <v>0.39621806358866091</v>
      </c>
      <c r="AK261" s="34">
        <f t="shared" ref="AK261:AK324" si="72">+SUM(AF261:AJ261)</f>
        <v>1</v>
      </c>
      <c r="AL261">
        <v>1</v>
      </c>
      <c r="AM261" s="50" cm="1">
        <f t="array" ref="AM261">SQRT(MMULT(MMULT(AF261:AJ261,MMULT(MMULT($Q$25:$U$29,$Q$16:$U$20),$Q$25:$U$29)),TRANSPOSE(AF261:AJ261)))</f>
        <v>0.24378491492220566</v>
      </c>
      <c r="AN261" s="50">
        <f t="shared" ref="AN261:AN324" si="73">SUMPRODUCT(AF261:AJ261,$AF$2:$AJ$2)</f>
        <v>0.20600525164770331</v>
      </c>
    </row>
    <row r="262" spans="8:40" ht="16.5" x14ac:dyDescent="0.3">
      <c r="H262" s="24"/>
      <c r="Y262" s="41" t="s">
        <v>289</v>
      </c>
      <c r="Z262" s="30">
        <v>9.2318747982604088E-2</v>
      </c>
      <c r="AA262" s="30">
        <v>0.59203236026049721</v>
      </c>
      <c r="AB262" s="30">
        <v>0.65137834163968955</v>
      </c>
      <c r="AC262" s="30">
        <v>1.2061026971494693E-2</v>
      </c>
      <c r="AD262" s="30">
        <v>0.93936188933403386</v>
      </c>
      <c r="AE262" s="32">
        <f t="shared" si="66"/>
        <v>2.2871523661883195</v>
      </c>
      <c r="AF262" s="33">
        <f t="shared" si="67"/>
        <v>4.0364056784051944E-2</v>
      </c>
      <c r="AG262" s="33">
        <f t="shared" si="68"/>
        <v>0.25885129867720869</v>
      </c>
      <c r="AH262" s="33">
        <f t="shared" si="69"/>
        <v>0.28479884036989267</v>
      </c>
      <c r="AI262" s="33">
        <f t="shared" si="70"/>
        <v>5.2733814982318548E-3</v>
      </c>
      <c r="AJ262" s="33">
        <f t="shared" si="71"/>
        <v>0.41071242267061481</v>
      </c>
      <c r="AK262" s="34">
        <f t="shared" si="72"/>
        <v>1</v>
      </c>
      <c r="AL262">
        <v>1</v>
      </c>
      <c r="AM262" s="50" cm="1">
        <f t="array" ref="AM262">SQRT(MMULT(MMULT(AF262:AJ262,MMULT(MMULT($Q$25:$U$29,$Q$16:$U$20),$Q$25:$U$29)),TRANSPOSE(AF262:AJ262)))</f>
        <v>0.26547600135731259</v>
      </c>
      <c r="AN262" s="50">
        <f t="shared" si="73"/>
        <v>0.24077721248070996</v>
      </c>
    </row>
    <row r="263" spans="8:40" ht="16.5" x14ac:dyDescent="0.3">
      <c r="H263" s="24"/>
      <c r="Y263" s="41" t="s">
        <v>290</v>
      </c>
      <c r="Z263" s="30">
        <v>0.24796423900724529</v>
      </c>
      <c r="AA263" s="30">
        <v>0.26183746910155237</v>
      </c>
      <c r="AB263" s="30">
        <v>0.13787470097261512</v>
      </c>
      <c r="AC263" s="30">
        <v>0.38892928820917172</v>
      </c>
      <c r="AD263" s="30">
        <v>0.35572178898438067</v>
      </c>
      <c r="AE263" s="32">
        <f t="shared" si="66"/>
        <v>1.3923274862749653</v>
      </c>
      <c r="AF263" s="33">
        <f t="shared" si="67"/>
        <v>0.17809333037779002</v>
      </c>
      <c r="AG263" s="33">
        <f t="shared" si="68"/>
        <v>0.18805738713244299</v>
      </c>
      <c r="AH263" s="33">
        <f t="shared" si="69"/>
        <v>9.9024620523354936E-2</v>
      </c>
      <c r="AI263" s="33">
        <f t="shared" si="70"/>
        <v>0.27933750647249922</v>
      </c>
      <c r="AJ263" s="33">
        <f t="shared" si="71"/>
        <v>0.25548715549391271</v>
      </c>
      <c r="AK263" s="34">
        <f t="shared" si="72"/>
        <v>0.99999999999999978</v>
      </c>
      <c r="AL263">
        <v>1</v>
      </c>
      <c r="AM263" s="50" cm="1">
        <f t="array" ref="AM263">SQRT(MMULT(MMULT(AF263:AJ263,MMULT(MMULT($Q$25:$U$29,$Q$16:$U$20),$Q$25:$U$29)),TRANSPOSE(AF263:AJ263)))</f>
        <v>0.20317965152424936</v>
      </c>
      <c r="AN263" s="50">
        <f t="shared" si="73"/>
        <v>0.22677642156304628</v>
      </c>
    </row>
    <row r="264" spans="8:40" ht="16.5" x14ac:dyDescent="0.3">
      <c r="H264" s="24"/>
      <c r="Y264" s="41" t="s">
        <v>291</v>
      </c>
      <c r="Z264" s="30">
        <v>0.69427580572937497</v>
      </c>
      <c r="AA264" s="30">
        <v>0.57071803360202944</v>
      </c>
      <c r="AB264" s="30">
        <v>0.80500727097325897</v>
      </c>
      <c r="AC264" s="30">
        <v>9.2236116651857936E-2</v>
      </c>
      <c r="AD264" s="30">
        <v>0.66862351230799866</v>
      </c>
      <c r="AE264" s="32">
        <f t="shared" si="66"/>
        <v>2.8308607392645202</v>
      </c>
      <c r="AF264" s="33">
        <f t="shared" si="67"/>
        <v>0.24525254672533037</v>
      </c>
      <c r="AG264" s="33">
        <f t="shared" si="68"/>
        <v>0.20160583164197135</v>
      </c>
      <c r="AH264" s="33">
        <f t="shared" si="69"/>
        <v>0.28436837595282283</v>
      </c>
      <c r="AI264" s="33">
        <f t="shared" si="70"/>
        <v>3.2582357504389849E-2</v>
      </c>
      <c r="AJ264" s="33">
        <f t="shared" si="71"/>
        <v>0.23619088817548556</v>
      </c>
      <c r="AK264" s="34">
        <f t="shared" si="72"/>
        <v>1</v>
      </c>
      <c r="AL264">
        <v>1</v>
      </c>
      <c r="AM264" s="50" cm="1">
        <f t="array" ref="AM264">SQRT(MMULT(MMULT(AF264:AJ264,MMULT(MMULT($Q$25:$U$29,$Q$16:$U$20),$Q$25:$U$29)),TRANSPOSE(AF264:AJ264)))</f>
        <v>0.20700086634963197</v>
      </c>
      <c r="AN264" s="50">
        <f t="shared" si="73"/>
        <v>0.27418529692884258</v>
      </c>
    </row>
    <row r="265" spans="8:40" ht="16.5" x14ac:dyDescent="0.3">
      <c r="H265" s="24"/>
      <c r="Y265" s="41" t="s">
        <v>292</v>
      </c>
      <c r="Z265" s="30">
        <v>0.13595009164835758</v>
      </c>
      <c r="AA265" s="30">
        <v>0.75808050350474798</v>
      </c>
      <c r="AB265" s="30">
        <v>3.2908767459517763E-2</v>
      </c>
      <c r="AC265" s="30">
        <v>0.30120180166788701</v>
      </c>
      <c r="AD265" s="30">
        <v>0.69014866319648305</v>
      </c>
      <c r="AE265" s="32">
        <f t="shared" si="66"/>
        <v>1.9182898274769935</v>
      </c>
      <c r="AF265" s="33">
        <f t="shared" si="67"/>
        <v>7.0870464775994887E-2</v>
      </c>
      <c r="AG265" s="33">
        <f t="shared" si="68"/>
        <v>0.39518559325407243</v>
      </c>
      <c r="AH265" s="33">
        <f t="shared" si="69"/>
        <v>1.7155263499885522E-2</v>
      </c>
      <c r="AI265" s="33">
        <f t="shared" si="70"/>
        <v>0.15701579466958801</v>
      </c>
      <c r="AJ265" s="33">
        <f t="shared" si="71"/>
        <v>0.35977288380045908</v>
      </c>
      <c r="AK265" s="34">
        <f t="shared" si="72"/>
        <v>1</v>
      </c>
      <c r="AL265">
        <v>1</v>
      </c>
      <c r="AM265" s="50" cm="1">
        <f t="array" ref="AM265">SQRT(MMULT(MMULT(AF265:AJ265,MMULT(MMULT($Q$25:$U$29,$Q$16:$U$20),$Q$25:$U$29)),TRANSPOSE(AF265:AJ265)))</f>
        <v>0.24442099356251487</v>
      </c>
      <c r="AN265" s="50">
        <f t="shared" si="73"/>
        <v>0.16235899582420593</v>
      </c>
    </row>
    <row r="266" spans="8:40" ht="16.5" x14ac:dyDescent="0.3">
      <c r="H266" s="24"/>
      <c r="Y266" s="41" t="s">
        <v>293</v>
      </c>
      <c r="Z266" s="30">
        <v>0.44902422311175527</v>
      </c>
      <c r="AA266" s="30">
        <v>0.39278304904834593</v>
      </c>
      <c r="AB266" s="30">
        <v>0.60869203436052499</v>
      </c>
      <c r="AC266" s="30">
        <v>0.14369802450489155</v>
      </c>
      <c r="AD266" s="30">
        <v>0.65342850971896393</v>
      </c>
      <c r="AE266" s="32">
        <f t="shared" si="66"/>
        <v>2.2476258407444818</v>
      </c>
      <c r="AF266" s="33">
        <f t="shared" si="67"/>
        <v>0.19977712258505839</v>
      </c>
      <c r="AG266" s="33">
        <f t="shared" si="68"/>
        <v>0.17475464195510595</v>
      </c>
      <c r="AH266" s="33">
        <f t="shared" si="69"/>
        <v>0.27081555271624203</v>
      </c>
      <c r="AI266" s="33">
        <f t="shared" si="70"/>
        <v>6.3933249876364839E-2</v>
      </c>
      <c r="AJ266" s="33">
        <f t="shared" si="71"/>
        <v>0.29071943286722873</v>
      </c>
      <c r="AK266" s="34">
        <f t="shared" si="72"/>
        <v>1</v>
      </c>
      <c r="AL266">
        <v>1</v>
      </c>
      <c r="AM266" s="50" cm="1">
        <f t="array" ref="AM266">SQRT(MMULT(MMULT(AF266:AJ266,MMULT(MMULT($Q$25:$U$29,$Q$16:$U$20),$Q$25:$U$29)),TRANSPOSE(AF266:AJ266)))</f>
        <v>0.2188602028836607</v>
      </c>
      <c r="AN266" s="50">
        <f t="shared" si="73"/>
        <v>0.26314363802541368</v>
      </c>
    </row>
    <row r="267" spans="8:40" ht="16.5" x14ac:dyDescent="0.3">
      <c r="H267" s="24"/>
      <c r="Y267" s="41" t="s">
        <v>294</v>
      </c>
      <c r="Z267" s="30">
        <v>0.20611461915315754</v>
      </c>
      <c r="AA267" s="30">
        <v>0.80071303169666941</v>
      </c>
      <c r="AB267" s="30">
        <v>0.62978853338198704</v>
      </c>
      <c r="AC267" s="30">
        <v>0.24166789921190091</v>
      </c>
      <c r="AD267" s="30">
        <v>0.52180114927636467</v>
      </c>
      <c r="AE267" s="32">
        <f t="shared" si="66"/>
        <v>2.4000852327200795</v>
      </c>
      <c r="AF267" s="33">
        <f t="shared" si="67"/>
        <v>8.5878041472536554E-2</v>
      </c>
      <c r="AG267" s="33">
        <f t="shared" si="68"/>
        <v>0.33361858186561166</v>
      </c>
      <c r="AH267" s="33">
        <f t="shared" si="69"/>
        <v>0.26240257004049444</v>
      </c>
      <c r="AI267" s="33">
        <f t="shared" si="70"/>
        <v>0.10069138208813207</v>
      </c>
      <c r="AJ267" s="33">
        <f t="shared" si="71"/>
        <v>0.21740942453322534</v>
      </c>
      <c r="AK267" s="34">
        <f t="shared" si="72"/>
        <v>1.0000000000000002</v>
      </c>
      <c r="AL267">
        <v>1</v>
      </c>
      <c r="AM267" s="50" cm="1">
        <f t="array" ref="AM267">SQRT(MMULT(MMULT(AF267:AJ267,MMULT(MMULT($Q$25:$U$29,$Q$16:$U$20),$Q$25:$U$29)),TRANSPOSE(AF267:AJ267)))</f>
        <v>0.21644486041307387</v>
      </c>
      <c r="AN267" s="50">
        <f t="shared" si="73"/>
        <v>0.27578961855517237</v>
      </c>
    </row>
    <row r="268" spans="8:40" ht="16.5" x14ac:dyDescent="0.3">
      <c r="H268" s="24"/>
      <c r="Y268" s="41" t="s">
        <v>295</v>
      </c>
      <c r="Z268" s="30">
        <v>0.31934824767975178</v>
      </c>
      <c r="AA268" s="30">
        <v>0.74795078289930494</v>
      </c>
      <c r="AB268" s="30">
        <v>0.87486883972295604</v>
      </c>
      <c r="AC268" s="30">
        <v>0.89041512744694506</v>
      </c>
      <c r="AD268" s="30">
        <v>0.71951535404747624</v>
      </c>
      <c r="AE268" s="32">
        <f t="shared" si="66"/>
        <v>3.5520983517964342</v>
      </c>
      <c r="AF268" s="33">
        <f t="shared" si="67"/>
        <v>8.9904111894380676E-2</v>
      </c>
      <c r="AG268" s="33">
        <f t="shared" si="68"/>
        <v>0.21056589903290182</v>
      </c>
      <c r="AH268" s="33">
        <f t="shared" si="69"/>
        <v>0.24629634460445074</v>
      </c>
      <c r="AI268" s="33">
        <f t="shared" si="70"/>
        <v>0.25067299361140366</v>
      </c>
      <c r="AJ268" s="33">
        <f t="shared" si="71"/>
        <v>0.20256065085686306</v>
      </c>
      <c r="AK268" s="34">
        <f t="shared" si="72"/>
        <v>0.99999999999999989</v>
      </c>
      <c r="AL268">
        <v>1</v>
      </c>
      <c r="AM268" s="50" cm="1">
        <f t="array" ref="AM268">SQRT(MMULT(MMULT(AF268:AJ268,MMULT(MMULT($Q$25:$U$29,$Q$16:$U$20),$Q$25:$U$29)),TRANSPOSE(AF268:AJ268)))</f>
        <v>0.20651930177452019</v>
      </c>
      <c r="AN268" s="50">
        <f t="shared" si="73"/>
        <v>0.28949502823629503</v>
      </c>
    </row>
    <row r="269" spans="8:40" ht="16.5" x14ac:dyDescent="0.3">
      <c r="H269" s="24"/>
      <c r="Y269" s="41" t="s">
        <v>296</v>
      </c>
      <c r="Z269" s="30">
        <v>6.3638547613121377E-2</v>
      </c>
      <c r="AA269" s="30">
        <v>3.6599742815676906E-2</v>
      </c>
      <c r="AB269" s="30">
        <v>0.49627554449734335</v>
      </c>
      <c r="AC269" s="30">
        <v>0.13202400940714742</v>
      </c>
      <c r="AD269" s="30">
        <v>0.28757214699087641</v>
      </c>
      <c r="AE269" s="32">
        <f t="shared" si="66"/>
        <v>1.0161099913241656</v>
      </c>
      <c r="AF269" s="33">
        <f t="shared" si="67"/>
        <v>6.2629585533539964E-2</v>
      </c>
      <c r="AG269" s="33">
        <f t="shared" si="68"/>
        <v>3.6019469474934659E-2</v>
      </c>
      <c r="AH269" s="33">
        <f t="shared" si="69"/>
        <v>0.4884073070186144</v>
      </c>
      <c r="AI269" s="33">
        <f t="shared" si="70"/>
        <v>0.12993082494454905</v>
      </c>
      <c r="AJ269" s="33">
        <f t="shared" si="71"/>
        <v>0.28301281302836179</v>
      </c>
      <c r="AK269" s="34">
        <f t="shared" si="72"/>
        <v>0.99999999999999978</v>
      </c>
      <c r="AL269">
        <v>1</v>
      </c>
      <c r="AM269" s="50" cm="1">
        <f t="array" ref="AM269">SQRT(MMULT(MMULT(AF269:AJ269,MMULT(MMULT($Q$25:$U$29,$Q$16:$U$20),$Q$25:$U$29)),TRANSPOSE(AF269:AJ269)))</f>
        <v>0.25057364153979389</v>
      </c>
      <c r="AN269" s="50">
        <f t="shared" si="73"/>
        <v>0.35660207552723533</v>
      </c>
    </row>
    <row r="270" spans="8:40" ht="16.5" x14ac:dyDescent="0.3">
      <c r="H270" s="24"/>
      <c r="Y270" s="41" t="s">
        <v>297</v>
      </c>
      <c r="Z270" s="30">
        <v>0.81656130344179945</v>
      </c>
      <c r="AA270" s="30">
        <v>0.7728210777035972</v>
      </c>
      <c r="AB270" s="30">
        <v>8.6461906054930093E-2</v>
      </c>
      <c r="AC270" s="30">
        <v>0.28382522343164829</v>
      </c>
      <c r="AD270" s="30">
        <v>0.5061246823025557</v>
      </c>
      <c r="AE270" s="32">
        <f t="shared" si="66"/>
        <v>2.4657941929345308</v>
      </c>
      <c r="AF270" s="33">
        <f t="shared" si="67"/>
        <v>0.33115549780333187</v>
      </c>
      <c r="AG270" s="33">
        <f t="shared" si="68"/>
        <v>0.31341669954371426</v>
      </c>
      <c r="AH270" s="33">
        <f t="shared" si="69"/>
        <v>3.5064526594586615E-2</v>
      </c>
      <c r="AI270" s="33">
        <f t="shared" si="70"/>
        <v>0.11510499304642662</v>
      </c>
      <c r="AJ270" s="33">
        <f t="shared" si="71"/>
        <v>0.20525828301194063</v>
      </c>
      <c r="AK270" s="34">
        <f t="shared" si="72"/>
        <v>1</v>
      </c>
      <c r="AL270">
        <v>1</v>
      </c>
      <c r="AM270" s="50" cm="1">
        <f t="array" ref="AM270">SQRT(MMULT(MMULT(AF270:AJ270,MMULT(MMULT($Q$25:$U$29,$Q$16:$U$20),$Q$25:$U$29)),TRANSPOSE(AF270:AJ270)))</f>
        <v>0.18801544468785833</v>
      </c>
      <c r="AN270" s="50">
        <f t="shared" si="73"/>
        <v>0.19182816806951741</v>
      </c>
    </row>
    <row r="271" spans="8:40" ht="16.5" x14ac:dyDescent="0.3">
      <c r="H271" s="24"/>
      <c r="Y271" s="41" t="s">
        <v>298</v>
      </c>
      <c r="Z271" s="30">
        <v>0.80949947548674717</v>
      </c>
      <c r="AA271" s="30">
        <v>6.6003015012389255E-2</v>
      </c>
      <c r="AB271" s="30">
        <v>0.84081279727219127</v>
      </c>
      <c r="AC271" s="30">
        <v>0.296992354684393</v>
      </c>
      <c r="AD271" s="30">
        <v>0.6513070069556286</v>
      </c>
      <c r="AE271" s="32">
        <f t="shared" si="66"/>
        <v>2.6646146494113494</v>
      </c>
      <c r="AF271" s="33">
        <f t="shared" si="67"/>
        <v>0.3037960763540713</v>
      </c>
      <c r="AG271" s="33">
        <f t="shared" si="68"/>
        <v>2.4770191452250043E-2</v>
      </c>
      <c r="AH271" s="33">
        <f t="shared" si="69"/>
        <v>0.31554761490857169</v>
      </c>
      <c r="AI271" s="33">
        <f t="shared" si="70"/>
        <v>0.11145790058236105</v>
      </c>
      <c r="AJ271" s="33">
        <f t="shared" si="71"/>
        <v>0.24442821670274589</v>
      </c>
      <c r="AK271" s="34">
        <f t="shared" si="72"/>
        <v>1</v>
      </c>
      <c r="AL271">
        <v>1</v>
      </c>
      <c r="AM271" s="50" cm="1">
        <f t="array" ref="AM271">SQRT(MMULT(MMULT(AF271:AJ271,MMULT(MMULT($Q$25:$U$29,$Q$16:$U$20),$Q$25:$U$29)),TRANSPOSE(AF271:AJ271)))</f>
        <v>0.20987230216215799</v>
      </c>
      <c r="AN271" s="50">
        <f t="shared" si="73"/>
        <v>0.29454853118938185</v>
      </c>
    </row>
    <row r="272" spans="8:40" ht="16.5" x14ac:dyDescent="0.3">
      <c r="H272" s="24"/>
      <c r="Y272" s="41" t="s">
        <v>299</v>
      </c>
      <c r="Z272" s="30">
        <v>0.39111993145654145</v>
      </c>
      <c r="AA272" s="30">
        <v>0.74038254430804662</v>
      </c>
      <c r="AB272" s="30">
        <v>0.15796943294233023</v>
      </c>
      <c r="AC272" s="30">
        <v>0.24583466485391947</v>
      </c>
      <c r="AD272" s="30">
        <v>0.63001136050545103</v>
      </c>
      <c r="AE272" s="32">
        <f t="shared" si="66"/>
        <v>2.1653179340662887</v>
      </c>
      <c r="AF272" s="33">
        <f t="shared" si="67"/>
        <v>0.18062933174993404</v>
      </c>
      <c r="AG272" s="33">
        <f t="shared" si="68"/>
        <v>0.34192786780169004</v>
      </c>
      <c r="AH272" s="33">
        <f t="shared" si="69"/>
        <v>7.2954382567587503E-2</v>
      </c>
      <c r="AI272" s="33">
        <f t="shared" si="70"/>
        <v>0.1135328262821258</v>
      </c>
      <c r="AJ272" s="33">
        <f t="shared" si="71"/>
        <v>0.29095559159866263</v>
      </c>
      <c r="AK272" s="34">
        <f t="shared" si="72"/>
        <v>1</v>
      </c>
      <c r="AL272">
        <v>1</v>
      </c>
      <c r="AM272" s="50" cm="1">
        <f t="array" ref="AM272">SQRT(MMULT(MMULT(AF272:AJ272,MMULT(MMULT($Q$25:$U$29,$Q$16:$U$20),$Q$25:$U$29)),TRANSPOSE(AF272:AJ272)))</f>
        <v>0.21617055340404567</v>
      </c>
      <c r="AN272" s="50">
        <f t="shared" si="73"/>
        <v>0.19128514568426044</v>
      </c>
    </row>
    <row r="273" spans="8:40" ht="16.5" x14ac:dyDescent="0.3">
      <c r="H273" s="24"/>
      <c r="Y273" s="41" t="s">
        <v>300</v>
      </c>
      <c r="Z273" s="30">
        <v>0.7895082851163282</v>
      </c>
      <c r="AA273" s="30">
        <v>0.99168959320116279</v>
      </c>
      <c r="AB273" s="30">
        <v>0.5555648780385235</v>
      </c>
      <c r="AC273" s="30">
        <v>0.40056467261244633</v>
      </c>
      <c r="AD273" s="30">
        <v>0.90838540291856351</v>
      </c>
      <c r="AE273" s="32">
        <f t="shared" si="66"/>
        <v>3.6457128318870242</v>
      </c>
      <c r="AF273" s="33">
        <f t="shared" si="67"/>
        <v>0.21655800155485039</v>
      </c>
      <c r="AG273" s="33">
        <f t="shared" si="68"/>
        <v>0.27201527902236428</v>
      </c>
      <c r="AH273" s="33">
        <f t="shared" si="69"/>
        <v>0.15238854612445232</v>
      </c>
      <c r="AI273" s="33">
        <f t="shared" si="70"/>
        <v>0.10987279884167775</v>
      </c>
      <c r="AJ273" s="33">
        <f t="shared" si="71"/>
        <v>0.24916537445665526</v>
      </c>
      <c r="AK273" s="34">
        <f t="shared" si="72"/>
        <v>1</v>
      </c>
      <c r="AL273">
        <v>1</v>
      </c>
      <c r="AM273" s="50" cm="1">
        <f t="array" ref="AM273">SQRT(MMULT(MMULT(AF273:AJ273,MMULT(MMULT($Q$25:$U$29,$Q$16:$U$20),$Q$25:$U$29)),TRANSPOSE(AF273:AJ273)))</f>
        <v>0.20304206009019901</v>
      </c>
      <c r="AN273" s="50">
        <f t="shared" si="73"/>
        <v>0.22917554943227356</v>
      </c>
    </row>
    <row r="274" spans="8:40" ht="16.5" x14ac:dyDescent="0.3">
      <c r="Y274" s="41" t="s">
        <v>301</v>
      </c>
      <c r="Z274" s="30">
        <v>7.8407665763303602E-2</v>
      </c>
      <c r="AA274" s="30">
        <v>0.76941101914657306</v>
      </c>
      <c r="AB274" s="30">
        <v>0.65697282426246184</v>
      </c>
      <c r="AC274" s="30">
        <v>0.55401286973931563</v>
      </c>
      <c r="AD274" s="30">
        <v>1.5436017605163777E-4</v>
      </c>
      <c r="AE274" s="32">
        <f t="shared" si="66"/>
        <v>2.0589587390877062</v>
      </c>
      <c r="AF274" s="33">
        <f t="shared" si="67"/>
        <v>3.8081222452298807E-2</v>
      </c>
      <c r="AG274" s="33">
        <f t="shared" si="68"/>
        <v>0.3736893821813484</v>
      </c>
      <c r="AH274" s="33">
        <f t="shared" si="69"/>
        <v>0.31908013103436772</v>
      </c>
      <c r="AI274" s="33">
        <f t="shared" si="70"/>
        <v>0.26907429431285756</v>
      </c>
      <c r="AJ274" s="33">
        <f t="shared" si="71"/>
        <v>7.497001912725674E-5</v>
      </c>
      <c r="AK274" s="34">
        <f t="shared" si="72"/>
        <v>0.99999999999999978</v>
      </c>
      <c r="AL274">
        <v>1</v>
      </c>
      <c r="AM274" s="50" cm="1">
        <f t="array" ref="AM274">SQRT(MMULT(MMULT(AF274:AJ274,MMULT(MMULT($Q$25:$U$29,$Q$16:$U$20),$Q$25:$U$29)),TRANSPOSE(AF274:AJ274)))</f>
        <v>0.20200815200274744</v>
      </c>
      <c r="AN274" s="50">
        <f t="shared" si="73"/>
        <v>0.35379734138939134</v>
      </c>
    </row>
    <row r="275" spans="8:40" ht="16.5" x14ac:dyDescent="0.3">
      <c r="Y275" s="41" t="s">
        <v>302</v>
      </c>
      <c r="Z275" s="30">
        <v>0.26722801723882206</v>
      </c>
      <c r="AA275" s="30">
        <v>0.3871234049257386</v>
      </c>
      <c r="AB275" s="30">
        <v>7.7489295895692423E-2</v>
      </c>
      <c r="AC275" s="30">
        <v>0.79239060854524124</v>
      </c>
      <c r="AD275" s="30">
        <v>3.7903763433351889E-2</v>
      </c>
      <c r="AE275" s="32">
        <f t="shared" si="66"/>
        <v>1.5621350900388462</v>
      </c>
      <c r="AF275" s="33">
        <f t="shared" si="67"/>
        <v>0.17106588216527213</v>
      </c>
      <c r="AG275" s="33">
        <f t="shared" si="68"/>
        <v>0.24781685488936289</v>
      </c>
      <c r="AH275" s="33">
        <f t="shared" si="69"/>
        <v>4.9604734180681814E-2</v>
      </c>
      <c r="AI275" s="33">
        <f t="shared" si="70"/>
        <v>0.50724845347756486</v>
      </c>
      <c r="AJ275" s="33">
        <f t="shared" si="71"/>
        <v>2.4264075287118301E-2</v>
      </c>
      <c r="AK275" s="34">
        <f t="shared" si="72"/>
        <v>1</v>
      </c>
      <c r="AL275">
        <v>1</v>
      </c>
      <c r="AM275" s="50" cm="1">
        <f t="array" ref="AM275">SQRT(MMULT(MMULT(AF275:AJ275,MMULT(MMULT($Q$25:$U$29,$Q$16:$U$20),$Q$25:$U$29)),TRANSPOSE(AF275:AJ275)))</f>
        <v>0.18969908740707303</v>
      </c>
      <c r="AN275" s="50">
        <f t="shared" si="73"/>
        <v>0.27272841637456635</v>
      </c>
    </row>
    <row r="276" spans="8:40" ht="16.5" x14ac:dyDescent="0.3">
      <c r="Y276" s="41" t="s">
        <v>303</v>
      </c>
      <c r="Z276" s="30">
        <v>0.96547485383577025</v>
      </c>
      <c r="AA276" s="30">
        <v>0.77646925667791589</v>
      </c>
      <c r="AB276" s="30">
        <v>0.56084816216583977</v>
      </c>
      <c r="AC276" s="30">
        <v>0.21383900733806949</v>
      </c>
      <c r="AD276" s="30">
        <v>0.67359040411951743</v>
      </c>
      <c r="AE276" s="32">
        <f t="shared" si="66"/>
        <v>3.1902216841371125</v>
      </c>
      <c r="AF276" s="33">
        <f t="shared" si="67"/>
        <v>0.30263566279310483</v>
      </c>
      <c r="AG276" s="33">
        <f t="shared" si="68"/>
        <v>0.24339037645527584</v>
      </c>
      <c r="AH276" s="33">
        <f t="shared" si="69"/>
        <v>0.17580225379150644</v>
      </c>
      <c r="AI276" s="33">
        <f t="shared" si="70"/>
        <v>6.7029513466525262E-2</v>
      </c>
      <c r="AJ276" s="33">
        <f t="shared" si="71"/>
        <v>0.2111421934935877</v>
      </c>
      <c r="AK276" s="34">
        <f t="shared" si="72"/>
        <v>1.0000000000000002</v>
      </c>
      <c r="AL276">
        <v>1</v>
      </c>
      <c r="AM276" s="50" cm="1">
        <f t="array" ref="AM276">SQRT(MMULT(MMULT(AF276:AJ276,MMULT(MMULT($Q$25:$U$29,$Q$16:$U$20),$Q$25:$U$29)),TRANSPOSE(AF276:AJ276)))</f>
        <v>0.1915971424063016</v>
      </c>
      <c r="AN276" s="50">
        <f t="shared" si="73"/>
        <v>0.24019850688377883</v>
      </c>
    </row>
    <row r="277" spans="8:40" ht="16.5" x14ac:dyDescent="0.3">
      <c r="Y277" s="41" t="s">
        <v>304</v>
      </c>
      <c r="Z277" s="30">
        <v>0.26662644903217947</v>
      </c>
      <c r="AA277" s="30">
        <v>0.69664799163571367</v>
      </c>
      <c r="AB277" s="30">
        <v>0.33583421916031164</v>
      </c>
      <c r="AC277" s="30">
        <v>0.77765035774973434</v>
      </c>
      <c r="AD277" s="30">
        <v>0.80526156485798217</v>
      </c>
      <c r="AE277" s="32">
        <f t="shared" si="66"/>
        <v>2.8820205824359215</v>
      </c>
      <c r="AF277" s="33">
        <f t="shared" si="67"/>
        <v>9.2513721330478249E-2</v>
      </c>
      <c r="AG277" s="33">
        <f t="shared" si="68"/>
        <v>0.24172207370111759</v>
      </c>
      <c r="AH277" s="33">
        <f t="shared" si="69"/>
        <v>0.11652734932116972</v>
      </c>
      <c r="AI277" s="33">
        <f t="shared" si="70"/>
        <v>0.26982817627640054</v>
      </c>
      <c r="AJ277" s="33">
        <f t="shared" si="71"/>
        <v>0.27940867937083386</v>
      </c>
      <c r="AK277" s="34">
        <f t="shared" si="72"/>
        <v>1</v>
      </c>
      <c r="AL277">
        <v>1</v>
      </c>
      <c r="AM277" s="50" cm="1">
        <f t="array" ref="AM277">SQRT(MMULT(MMULT(AF277:AJ277,MMULT(MMULT($Q$25:$U$29,$Q$16:$U$20),$Q$25:$U$29)),TRANSPOSE(AF277:AJ277)))</f>
        <v>0.21649987084963507</v>
      </c>
      <c r="AN277" s="50">
        <f t="shared" si="73"/>
        <v>0.22803653190590481</v>
      </c>
    </row>
    <row r="278" spans="8:40" ht="16.5" x14ac:dyDescent="0.3">
      <c r="Y278" s="41" t="s">
        <v>305</v>
      </c>
      <c r="Z278" s="30">
        <v>0.41774163750950433</v>
      </c>
      <c r="AA278" s="30">
        <v>0.6322814145197716</v>
      </c>
      <c r="AB278" s="30">
        <v>0.71262254038563344</v>
      </c>
      <c r="AC278" s="30">
        <v>0.47619364755057081</v>
      </c>
      <c r="AD278" s="30">
        <v>0.96550730494336667</v>
      </c>
      <c r="AE278" s="32">
        <f t="shared" si="66"/>
        <v>3.2043465449088466</v>
      </c>
      <c r="AF278" s="33">
        <f t="shared" si="67"/>
        <v>0.13036718458970165</v>
      </c>
      <c r="AG278" s="33">
        <f t="shared" si="68"/>
        <v>0.1973199233161462</v>
      </c>
      <c r="AH278" s="33">
        <f t="shared" si="69"/>
        <v>0.2223924692283572</v>
      </c>
      <c r="AI278" s="33">
        <f t="shared" si="70"/>
        <v>0.14860866041694532</v>
      </c>
      <c r="AJ278" s="33">
        <f t="shared" si="71"/>
        <v>0.30131176244884972</v>
      </c>
      <c r="AK278" s="34">
        <f t="shared" si="72"/>
        <v>1</v>
      </c>
      <c r="AL278">
        <v>1</v>
      </c>
      <c r="AM278" s="50" cm="1">
        <f t="array" ref="AM278">SQRT(MMULT(MMULT(AF278:AJ278,MMULT(MMULT($Q$25:$U$29,$Q$16:$U$20),$Q$25:$U$29)),TRANSPOSE(AF278:AJ278)))</f>
        <v>0.22144908104995811</v>
      </c>
      <c r="AN278" s="50">
        <f t="shared" si="73"/>
        <v>0.251896619426354</v>
      </c>
    </row>
    <row r="279" spans="8:40" ht="16.5" x14ac:dyDescent="0.3">
      <c r="Y279" s="41" t="s">
        <v>306</v>
      </c>
      <c r="Z279" s="30">
        <v>0.43761673406073409</v>
      </c>
      <c r="AA279" s="30">
        <v>0.99063250071349651</v>
      </c>
      <c r="AB279" s="30">
        <v>0.87941517063005281</v>
      </c>
      <c r="AC279" s="30">
        <v>0.14832391650128607</v>
      </c>
      <c r="AD279" s="30">
        <v>0.69977640270070174</v>
      </c>
      <c r="AE279" s="32">
        <f t="shared" si="66"/>
        <v>3.155764724606271</v>
      </c>
      <c r="AF279" s="33">
        <f t="shared" si="67"/>
        <v>0.13867216736676508</v>
      </c>
      <c r="AG279" s="33">
        <f t="shared" si="68"/>
        <v>0.31391202677097318</v>
      </c>
      <c r="AH279" s="33">
        <f t="shared" si="69"/>
        <v>0.27866943431271579</v>
      </c>
      <c r="AI279" s="33">
        <f t="shared" si="70"/>
        <v>4.7000942543266339E-2</v>
      </c>
      <c r="AJ279" s="33">
        <f t="shared" si="71"/>
        <v>0.22174542900627972</v>
      </c>
      <c r="AK279" s="34">
        <f t="shared" si="72"/>
        <v>1.0000000000000002</v>
      </c>
      <c r="AL279">
        <v>1</v>
      </c>
      <c r="AM279" s="50" cm="1">
        <f t="array" ref="AM279">SQRT(MMULT(MMULT(AF279:AJ279,MMULT(MMULT($Q$25:$U$29,$Q$16:$U$20),$Q$25:$U$29)),TRANSPOSE(AF279:AJ279)))</f>
        <v>0.21431157619521812</v>
      </c>
      <c r="AN279" s="50">
        <f t="shared" si="73"/>
        <v>0.27546289171490829</v>
      </c>
    </row>
    <row r="280" spans="8:40" ht="16.5" x14ac:dyDescent="0.3">
      <c r="Y280" s="41" t="s">
        <v>307</v>
      </c>
      <c r="Z280" s="30">
        <v>0.23200510887501413</v>
      </c>
      <c r="AA280" s="30">
        <v>0.13359238828920739</v>
      </c>
      <c r="AB280" s="30">
        <v>0.68758958725547814</v>
      </c>
      <c r="AC280" s="30">
        <v>0.65210240505927375</v>
      </c>
      <c r="AD280" s="30">
        <v>0.92173091783432914</v>
      </c>
      <c r="AE280" s="32">
        <f t="shared" si="66"/>
        <v>2.6270204073133026</v>
      </c>
      <c r="AF280" s="33">
        <f t="shared" si="67"/>
        <v>8.8314924478371151E-2</v>
      </c>
      <c r="AG280" s="33">
        <f t="shared" si="68"/>
        <v>5.0853197758686061E-2</v>
      </c>
      <c r="AH280" s="33">
        <f t="shared" si="69"/>
        <v>0.26173743658074111</v>
      </c>
      <c r="AI280" s="33">
        <f t="shared" si="70"/>
        <v>0.248228907260827</v>
      </c>
      <c r="AJ280" s="33">
        <f t="shared" si="71"/>
        <v>0.35086553392137471</v>
      </c>
      <c r="AK280" s="34">
        <f t="shared" si="72"/>
        <v>1</v>
      </c>
      <c r="AL280">
        <v>1</v>
      </c>
      <c r="AM280" s="50" cm="1">
        <f t="array" ref="AM280">SQRT(MMULT(MMULT(AF280:AJ280,MMULT(MMULT($Q$25:$U$29,$Q$16:$U$20),$Q$25:$U$29)),TRANSPOSE(AF280:AJ280)))</f>
        <v>0.23950076535181769</v>
      </c>
      <c r="AN280" s="50">
        <f t="shared" si="73"/>
        <v>0.2703945530802136</v>
      </c>
    </row>
    <row r="281" spans="8:40" ht="16.5" x14ac:dyDescent="0.3">
      <c r="Y281" s="41" t="s">
        <v>308</v>
      </c>
      <c r="Z281" s="30">
        <v>0.87518153497746431</v>
      </c>
      <c r="AA281" s="30">
        <v>0.94288503845887595</v>
      </c>
      <c r="AB281" s="30">
        <v>0.48217906817439704</v>
      </c>
      <c r="AC281" s="30">
        <v>0.98388018498188701</v>
      </c>
      <c r="AD281" s="30">
        <v>0.31382517368192864</v>
      </c>
      <c r="AE281" s="32">
        <f t="shared" si="66"/>
        <v>3.5979510002745529</v>
      </c>
      <c r="AF281" s="33">
        <f t="shared" si="67"/>
        <v>0.24324442854021103</v>
      </c>
      <c r="AG281" s="33">
        <f t="shared" si="68"/>
        <v>0.26206166742874659</v>
      </c>
      <c r="AH281" s="33">
        <f t="shared" si="69"/>
        <v>0.13401490685604192</v>
      </c>
      <c r="AI281" s="33">
        <f t="shared" si="70"/>
        <v>0.2734556932283983</v>
      </c>
      <c r="AJ281" s="33">
        <f t="shared" si="71"/>
        <v>8.7223303946602174E-2</v>
      </c>
      <c r="AK281" s="34">
        <f t="shared" si="72"/>
        <v>1</v>
      </c>
      <c r="AL281">
        <v>1</v>
      </c>
      <c r="AM281" s="50" cm="1">
        <f t="array" ref="AM281">SQRT(MMULT(MMULT(AF281:AJ281,MMULT(MMULT($Q$25:$U$29,$Q$16:$U$20),$Q$25:$U$29)),TRANSPOSE(AF281:AJ281)))</f>
        <v>0.17696516910846902</v>
      </c>
      <c r="AN281" s="50">
        <f t="shared" si="73"/>
        <v>0.26835786292383701</v>
      </c>
    </row>
    <row r="282" spans="8:40" ht="16.5" x14ac:dyDescent="0.3">
      <c r="Y282" s="41" t="s">
        <v>309</v>
      </c>
      <c r="Z282" s="30">
        <v>0.9905298162212739</v>
      </c>
      <c r="AA282" s="30">
        <v>0.66904217496498875</v>
      </c>
      <c r="AB282" s="30">
        <v>0.51712105403790587</v>
      </c>
      <c r="AC282" s="30">
        <v>0.24478560873426702</v>
      </c>
      <c r="AD282" s="30">
        <v>0.62023159682883089</v>
      </c>
      <c r="AE282" s="32">
        <f t="shared" si="66"/>
        <v>3.0417102507872662</v>
      </c>
      <c r="AF282" s="33">
        <f t="shared" si="67"/>
        <v>0.32564897197716364</v>
      </c>
      <c r="AG282" s="33">
        <f t="shared" si="68"/>
        <v>0.21995591946728815</v>
      </c>
      <c r="AH282" s="33">
        <f t="shared" si="69"/>
        <v>0.17000996525032677</v>
      </c>
      <c r="AI282" s="33">
        <f t="shared" si="70"/>
        <v>8.0476307258691301E-2</v>
      </c>
      <c r="AJ282" s="33">
        <f t="shared" si="71"/>
        <v>0.20390883604653018</v>
      </c>
      <c r="AK282" s="34">
        <f t="shared" si="72"/>
        <v>1</v>
      </c>
      <c r="AL282">
        <v>1</v>
      </c>
      <c r="AM282" s="50" cm="1">
        <f t="array" ref="AM282">SQRT(MMULT(MMULT(AF282:AJ282,MMULT(MMULT($Q$25:$U$29,$Q$16:$U$20),$Q$25:$U$29)),TRANSPOSE(AF282:AJ282)))</f>
        <v>0.18802956698387477</v>
      </c>
      <c r="AN282" s="50">
        <f t="shared" si="73"/>
        <v>0.24083943709390465</v>
      </c>
    </row>
    <row r="283" spans="8:40" ht="16.5" x14ac:dyDescent="0.3">
      <c r="Y283" s="41" t="s">
        <v>310</v>
      </c>
      <c r="Z283" s="30">
        <v>0.93490255273781075</v>
      </c>
      <c r="AA283" s="30">
        <v>0.75412660291517397</v>
      </c>
      <c r="AB283" s="30">
        <v>0.29365483267182801</v>
      </c>
      <c r="AC283" s="30">
        <v>0.88801057088831159</v>
      </c>
      <c r="AD283" s="30">
        <v>0.55305236249490453</v>
      </c>
      <c r="AE283" s="32">
        <f t="shared" si="66"/>
        <v>3.423746921708029</v>
      </c>
      <c r="AF283" s="33">
        <f t="shared" si="67"/>
        <v>0.27306415284673241</v>
      </c>
      <c r="AG283" s="33">
        <f t="shared" si="68"/>
        <v>0.22026353587459596</v>
      </c>
      <c r="AH283" s="33">
        <f t="shared" si="69"/>
        <v>8.5770017290101086E-2</v>
      </c>
      <c r="AI283" s="33">
        <f t="shared" si="70"/>
        <v>0.259368052369158</v>
      </c>
      <c r="AJ283" s="33">
        <f t="shared" si="71"/>
        <v>0.16153424161941249</v>
      </c>
      <c r="AK283" s="34">
        <f t="shared" si="72"/>
        <v>1</v>
      </c>
      <c r="AL283">
        <v>1</v>
      </c>
      <c r="AM283" s="50" cm="1">
        <f t="array" ref="AM283">SQRT(MMULT(MMULT(AF283:AJ283,MMULT(MMULT($Q$25:$U$29,$Q$16:$U$20),$Q$25:$U$29)),TRANSPOSE(AF283:AJ283)))</f>
        <v>0.18119243709713267</v>
      </c>
      <c r="AN283" s="50">
        <f t="shared" si="73"/>
        <v>0.23552897778231408</v>
      </c>
    </row>
    <row r="284" spans="8:40" ht="16.5" x14ac:dyDescent="0.3">
      <c r="Y284" s="41" t="s">
        <v>311</v>
      </c>
      <c r="Z284" s="30">
        <v>0.21174410638366803</v>
      </c>
      <c r="AA284" s="30">
        <v>0.43900692867075997</v>
      </c>
      <c r="AB284" s="30">
        <v>0.82158659492899311</v>
      </c>
      <c r="AC284" s="30">
        <v>0.63753682561205227</v>
      </c>
      <c r="AD284" s="30">
        <v>0.81418809922460744</v>
      </c>
      <c r="AE284" s="32">
        <f t="shared" si="66"/>
        <v>2.9240625548200807</v>
      </c>
      <c r="AF284" s="33">
        <f t="shared" si="67"/>
        <v>7.2414355853853057E-2</v>
      </c>
      <c r="AG284" s="33">
        <f t="shared" si="68"/>
        <v>0.15013595654685724</v>
      </c>
      <c r="AH284" s="33">
        <f t="shared" si="69"/>
        <v>0.28097435657615261</v>
      </c>
      <c r="AI284" s="33">
        <f t="shared" si="70"/>
        <v>0.21803118560549409</v>
      </c>
      <c r="AJ284" s="33">
        <f t="shared" si="71"/>
        <v>0.27844414541764306</v>
      </c>
      <c r="AK284" s="34">
        <f t="shared" si="72"/>
        <v>1</v>
      </c>
      <c r="AL284">
        <v>1</v>
      </c>
      <c r="AM284" s="50" cm="1">
        <f t="array" ref="AM284">SQRT(MMULT(MMULT(AF284:AJ284,MMULT(MMULT($Q$25:$U$29,$Q$16:$U$20),$Q$25:$U$29)),TRANSPOSE(AF284:AJ284)))</f>
        <v>0.22438387654722158</v>
      </c>
      <c r="AN284" s="50">
        <f t="shared" si="73"/>
        <v>0.28645394314844574</v>
      </c>
    </row>
    <row r="285" spans="8:40" ht="16.5" x14ac:dyDescent="0.3">
      <c r="Y285" s="41" t="s">
        <v>312</v>
      </c>
      <c r="Z285" s="30">
        <v>0.76549581926168486</v>
      </c>
      <c r="AA285" s="30">
        <v>0.27888099826470114</v>
      </c>
      <c r="AB285" s="30">
        <v>0.95963519014334497</v>
      </c>
      <c r="AC285" s="30">
        <v>0.19405473001529938</v>
      </c>
      <c r="AD285" s="30">
        <v>0.70006354296621409</v>
      </c>
      <c r="AE285" s="32">
        <f t="shared" si="66"/>
        <v>2.8981302806512446</v>
      </c>
      <c r="AF285" s="33">
        <f t="shared" si="67"/>
        <v>0.26413437117453148</v>
      </c>
      <c r="AG285" s="33">
        <f t="shared" si="68"/>
        <v>9.6227902564143264E-2</v>
      </c>
      <c r="AH285" s="33">
        <f t="shared" si="69"/>
        <v>0.33112217092176527</v>
      </c>
      <c r="AI285" s="33">
        <f t="shared" si="70"/>
        <v>6.6958594412012754E-2</v>
      </c>
      <c r="AJ285" s="33">
        <f t="shared" si="71"/>
        <v>0.24155696092754719</v>
      </c>
      <c r="AK285" s="34">
        <f t="shared" si="72"/>
        <v>1</v>
      </c>
      <c r="AL285">
        <v>1</v>
      </c>
      <c r="AM285" s="50" cm="1">
        <f t="array" ref="AM285">SQRT(MMULT(MMULT(AF285:AJ285,MMULT(MMULT($Q$25:$U$29,$Q$16:$U$20),$Q$25:$U$29)),TRANSPOSE(AF285:AJ285)))</f>
        <v>0.21097612466234331</v>
      </c>
      <c r="AN285" s="50">
        <f t="shared" si="73"/>
        <v>0.29571603759642023</v>
      </c>
    </row>
    <row r="286" spans="8:40" ht="16.5" x14ac:dyDescent="0.3">
      <c r="Y286" s="41" t="s">
        <v>313</v>
      </c>
      <c r="Z286" s="30">
        <v>0.46076546706020804</v>
      </c>
      <c r="AA286" s="30">
        <v>0.18967397837697886</v>
      </c>
      <c r="AB286" s="30">
        <v>0.84180741592629782</v>
      </c>
      <c r="AC286" s="30">
        <v>0.53365529670424605</v>
      </c>
      <c r="AD286" s="30">
        <v>0.5493371837751827</v>
      </c>
      <c r="AE286" s="32">
        <f t="shared" si="66"/>
        <v>2.5752393418429134</v>
      </c>
      <c r="AF286" s="33">
        <f t="shared" si="67"/>
        <v>0.17892141502097098</v>
      </c>
      <c r="AG286" s="33">
        <f t="shared" si="68"/>
        <v>7.3652951512166179E-2</v>
      </c>
      <c r="AH286" s="33">
        <f t="shared" si="69"/>
        <v>0.32688511791835118</v>
      </c>
      <c r="AI286" s="33">
        <f t="shared" si="70"/>
        <v>0.20722551416224769</v>
      </c>
      <c r="AJ286" s="33">
        <f t="shared" si="71"/>
        <v>0.21331500138626402</v>
      </c>
      <c r="AK286" s="34">
        <f t="shared" si="72"/>
        <v>1</v>
      </c>
      <c r="AL286">
        <v>1</v>
      </c>
      <c r="AM286" s="50" cm="1">
        <f t="array" ref="AM286">SQRT(MMULT(MMULT(AF286:AJ286,MMULT(MMULT($Q$25:$U$29,$Q$16:$U$20),$Q$25:$U$29)),TRANSPOSE(AF286:AJ286)))</f>
        <v>0.20887947338349852</v>
      </c>
      <c r="AN286" s="50">
        <f t="shared" si="73"/>
        <v>0.31468419020200872</v>
      </c>
    </row>
    <row r="287" spans="8:40" ht="16.5" x14ac:dyDescent="0.3">
      <c r="Y287" s="41" t="s">
        <v>314</v>
      </c>
      <c r="Z287" s="30">
        <v>0.74595988640716449</v>
      </c>
      <c r="AA287" s="30">
        <v>0.91594183884877867</v>
      </c>
      <c r="AB287" s="30">
        <v>0.42461163220777254</v>
      </c>
      <c r="AC287" s="30">
        <v>0.67172743244128963</v>
      </c>
      <c r="AD287" s="30">
        <v>0.75099331522876422</v>
      </c>
      <c r="AE287" s="32">
        <f t="shared" si="66"/>
        <v>3.5092341051337694</v>
      </c>
      <c r="AF287" s="33">
        <f t="shared" si="67"/>
        <v>0.21257056783868486</v>
      </c>
      <c r="AG287" s="33">
        <f t="shared" si="68"/>
        <v>0.26100904397025504</v>
      </c>
      <c r="AH287" s="33">
        <f t="shared" si="69"/>
        <v>0.12099837727742209</v>
      </c>
      <c r="AI287" s="33">
        <f t="shared" si="70"/>
        <v>0.191417104791783</v>
      </c>
      <c r="AJ287" s="33">
        <f t="shared" si="71"/>
        <v>0.21400490612185502</v>
      </c>
      <c r="AK287" s="34">
        <f t="shared" si="72"/>
        <v>1</v>
      </c>
      <c r="AL287">
        <v>1</v>
      </c>
      <c r="AM287" s="50" cm="1">
        <f t="array" ref="AM287">SQRT(MMULT(MMULT(AF287:AJ287,MMULT(MMULT($Q$25:$U$29,$Q$16:$U$20),$Q$25:$U$29)),TRANSPOSE(AF287:AJ287)))</f>
        <v>0.19447311346478158</v>
      </c>
      <c r="AN287" s="50">
        <f t="shared" si="73"/>
        <v>0.2322670097945598</v>
      </c>
    </row>
    <row r="288" spans="8:40" ht="16.5" x14ac:dyDescent="0.3">
      <c r="Y288" s="41" t="s">
        <v>315</v>
      </c>
      <c r="Z288" s="30">
        <v>6.8960373893281579E-2</v>
      </c>
      <c r="AA288" s="30">
        <v>0.87962619464637126</v>
      </c>
      <c r="AB288" s="30">
        <v>0.89221631092463893</v>
      </c>
      <c r="AC288" s="30">
        <v>0.61522312803257151</v>
      </c>
      <c r="AD288" s="30">
        <v>0.82858842826643841</v>
      </c>
      <c r="AE288" s="32">
        <f t="shared" si="66"/>
        <v>3.2846144357633014</v>
      </c>
      <c r="AF288" s="33">
        <f t="shared" si="67"/>
        <v>2.09949676718315E-2</v>
      </c>
      <c r="AG288" s="33">
        <f t="shared" si="68"/>
        <v>0.2678019633199224</v>
      </c>
      <c r="AH288" s="33">
        <f t="shared" si="69"/>
        <v>0.27163502090536834</v>
      </c>
      <c r="AI288" s="33">
        <f t="shared" si="70"/>
        <v>0.18730451931707526</v>
      </c>
      <c r="AJ288" s="33">
        <f t="shared" si="71"/>
        <v>0.2522635287858026</v>
      </c>
      <c r="AK288" s="34">
        <f t="shared" si="72"/>
        <v>1</v>
      </c>
      <c r="AL288">
        <v>1</v>
      </c>
      <c r="AM288" s="50" cm="1">
        <f t="array" ref="AM288">SQRT(MMULT(MMULT(AF288:AJ288,MMULT(MMULT($Q$25:$U$29,$Q$16:$U$20),$Q$25:$U$29)),TRANSPOSE(AF288:AJ288)))</f>
        <v>0.22536851987794157</v>
      </c>
      <c r="AN288" s="50">
        <f t="shared" si="73"/>
        <v>0.28331110634793788</v>
      </c>
    </row>
    <row r="289" spans="25:40" ht="16.5" x14ac:dyDescent="0.3">
      <c r="Y289" s="41" t="s">
        <v>316</v>
      </c>
      <c r="Z289" s="30">
        <v>0.18350579136449763</v>
      </c>
      <c r="AA289" s="30">
        <v>0.1470412343243156</v>
      </c>
      <c r="AB289" s="30">
        <v>0.71961395802803263</v>
      </c>
      <c r="AC289" s="30">
        <v>0.31090373205187982</v>
      </c>
      <c r="AD289" s="30">
        <v>0.84383660841729491</v>
      </c>
      <c r="AE289" s="32">
        <f t="shared" si="66"/>
        <v>2.2049013241860203</v>
      </c>
      <c r="AF289" s="33">
        <f t="shared" si="67"/>
        <v>8.3226305572763962E-2</v>
      </c>
      <c r="AG289" s="33">
        <f t="shared" si="68"/>
        <v>6.6688351406654703E-2</v>
      </c>
      <c r="AH289" s="33">
        <f t="shared" si="69"/>
        <v>0.32637014188999652</v>
      </c>
      <c r="AI289" s="33">
        <f t="shared" si="70"/>
        <v>0.14100573510547265</v>
      </c>
      <c r="AJ289" s="33">
        <f t="shared" si="71"/>
        <v>0.38270946602511235</v>
      </c>
      <c r="AK289" s="34">
        <f t="shared" si="72"/>
        <v>1.0000000000000002</v>
      </c>
      <c r="AL289">
        <v>1</v>
      </c>
      <c r="AM289" s="50" cm="1">
        <f t="array" ref="AM289">SQRT(MMULT(MMULT(AF289:AJ289,MMULT(MMULT($Q$25:$U$29,$Q$16:$U$20),$Q$25:$U$29)),TRANSPOSE(AF289:AJ289)))</f>
        <v>0.25310320857442775</v>
      </c>
      <c r="AN289" s="50">
        <f t="shared" si="73"/>
        <v>0.27783240693564459</v>
      </c>
    </row>
    <row r="290" spans="25:40" ht="16.5" x14ac:dyDescent="0.3">
      <c r="Y290" s="41" t="s">
        <v>317</v>
      </c>
      <c r="Z290" s="30">
        <v>0.17818288507873536</v>
      </c>
      <c r="AA290" s="30">
        <v>0.22224610770398678</v>
      </c>
      <c r="AB290" s="30">
        <v>0.66021864227694527</v>
      </c>
      <c r="AC290" s="30">
        <v>0.39164729812151489</v>
      </c>
      <c r="AD290" s="30">
        <v>0.29733411763822915</v>
      </c>
      <c r="AE290" s="32">
        <f t="shared" si="66"/>
        <v>1.7496290508194114</v>
      </c>
      <c r="AF290" s="33">
        <f t="shared" si="67"/>
        <v>0.10184037867643213</v>
      </c>
      <c r="AG290" s="33">
        <f t="shared" si="68"/>
        <v>0.1270247013787873</v>
      </c>
      <c r="AH290" s="33">
        <f t="shared" si="69"/>
        <v>0.3773477823586332</v>
      </c>
      <c r="AI290" s="33">
        <f t="shared" si="70"/>
        <v>0.22384590490086625</v>
      </c>
      <c r="AJ290" s="33">
        <f t="shared" si="71"/>
        <v>0.16994123268528111</v>
      </c>
      <c r="AK290" s="34">
        <f t="shared" si="72"/>
        <v>1</v>
      </c>
      <c r="AL290">
        <v>1</v>
      </c>
      <c r="AM290" s="50" cm="1">
        <f t="array" ref="AM290">SQRT(MMULT(MMULT(AF290:AJ290,MMULT(MMULT($Q$25:$U$29,$Q$16:$U$20),$Q$25:$U$29)),TRANSPOSE(AF290:AJ290)))</f>
        <v>0.21106016186567697</v>
      </c>
      <c r="AN290" s="50">
        <f t="shared" si="73"/>
        <v>0.34322924822873729</v>
      </c>
    </row>
    <row r="291" spans="25:40" ht="16.5" x14ac:dyDescent="0.3">
      <c r="Y291" s="41" t="s">
        <v>318</v>
      </c>
      <c r="Z291" s="30">
        <v>0.61725093629754169</v>
      </c>
      <c r="AA291" s="30">
        <v>0.78176656824136592</v>
      </c>
      <c r="AB291" s="30">
        <v>0.35981700927669646</v>
      </c>
      <c r="AC291" s="30">
        <v>0.44779080161993878</v>
      </c>
      <c r="AD291" s="30">
        <v>0.56242847679907193</v>
      </c>
      <c r="AE291" s="32">
        <f t="shared" si="66"/>
        <v>2.7690537922346148</v>
      </c>
      <c r="AF291" s="33">
        <f t="shared" si="67"/>
        <v>0.22291041727991234</v>
      </c>
      <c r="AG291" s="33">
        <f t="shared" si="68"/>
        <v>0.28232263686379439</v>
      </c>
      <c r="AH291" s="33">
        <f t="shared" si="69"/>
        <v>0.12994222441100561</v>
      </c>
      <c r="AI291" s="33">
        <f t="shared" si="70"/>
        <v>0.16171256870332357</v>
      </c>
      <c r="AJ291" s="33">
        <f t="shared" si="71"/>
        <v>0.20311215274196406</v>
      </c>
      <c r="AK291" s="34">
        <f t="shared" si="72"/>
        <v>0.99999999999999989</v>
      </c>
      <c r="AL291">
        <v>1</v>
      </c>
      <c r="AM291" s="50" cm="1">
        <f t="array" ref="AM291">SQRT(MMULT(MMULT(AF291:AJ291,MMULT(MMULT($Q$25:$U$29,$Q$16:$U$20),$Q$25:$U$29)),TRANSPOSE(AF291:AJ291)))</f>
        <v>0.19307345798125719</v>
      </c>
      <c r="AN291" s="50">
        <f t="shared" si="73"/>
        <v>0.23418679706750736</v>
      </c>
    </row>
    <row r="292" spans="25:40" ht="16.5" x14ac:dyDescent="0.3">
      <c r="Y292" s="41" t="s">
        <v>319</v>
      </c>
      <c r="Z292" s="30">
        <v>0.91533708084872589</v>
      </c>
      <c r="AA292" s="30">
        <v>0.88421571328827253</v>
      </c>
      <c r="AB292" s="30">
        <v>0.72954434707306026</v>
      </c>
      <c r="AC292" s="30">
        <v>0.56984411211764385</v>
      </c>
      <c r="AD292" s="30">
        <v>0.21620075139568151</v>
      </c>
      <c r="AE292" s="32">
        <f t="shared" si="66"/>
        <v>3.3151420047233842</v>
      </c>
      <c r="AF292" s="33">
        <f t="shared" si="67"/>
        <v>0.27610795541927374</v>
      </c>
      <c r="AG292" s="33">
        <f t="shared" si="68"/>
        <v>0.26672031304494648</v>
      </c>
      <c r="AH292" s="33">
        <f t="shared" si="69"/>
        <v>0.22006428262608724</v>
      </c>
      <c r="AI292" s="33">
        <f t="shared" si="70"/>
        <v>0.17189131304352429</v>
      </c>
      <c r="AJ292" s="33">
        <f t="shared" si="71"/>
        <v>6.5216135866168215E-2</v>
      </c>
      <c r="AK292" s="34">
        <f t="shared" si="72"/>
        <v>1</v>
      </c>
      <c r="AL292">
        <v>1</v>
      </c>
      <c r="AM292" s="50" cm="1">
        <f t="array" ref="AM292">SQRT(MMULT(MMULT(AF292:AJ292,MMULT(MMULT($Q$25:$U$29,$Q$16:$U$20),$Q$25:$U$29)),TRANSPOSE(AF292:AJ292)))</f>
        <v>0.17585301523781985</v>
      </c>
      <c r="AN292" s="50">
        <f t="shared" si="73"/>
        <v>0.2940812334585502</v>
      </c>
    </row>
    <row r="293" spans="25:40" ht="16.5" x14ac:dyDescent="0.3">
      <c r="Y293" s="41" t="s">
        <v>320</v>
      </c>
      <c r="Z293" s="30">
        <v>0.6673498497987953</v>
      </c>
      <c r="AA293" s="30">
        <v>0.24482258736823193</v>
      </c>
      <c r="AB293" s="30">
        <v>9.0911180096884814E-2</v>
      </c>
      <c r="AC293" s="30">
        <v>0.4120323475236608</v>
      </c>
      <c r="AD293" s="30">
        <v>8.1908735339274563E-2</v>
      </c>
      <c r="AE293" s="32">
        <f t="shared" si="66"/>
        <v>1.4970247001268477</v>
      </c>
      <c r="AF293" s="33">
        <f t="shared" si="67"/>
        <v>0.44578412750454188</v>
      </c>
      <c r="AG293" s="33">
        <f t="shared" si="68"/>
        <v>0.16353944417048519</v>
      </c>
      <c r="AH293" s="33">
        <f t="shared" si="69"/>
        <v>6.0727909224999169E-2</v>
      </c>
      <c r="AI293" s="33">
        <f t="shared" si="70"/>
        <v>0.27523416780547977</v>
      </c>
      <c r="AJ293" s="33">
        <f t="shared" si="71"/>
        <v>5.4714351294493785E-2</v>
      </c>
      <c r="AK293" s="34">
        <f t="shared" si="72"/>
        <v>0.99999999999999967</v>
      </c>
      <c r="AL293">
        <v>1</v>
      </c>
      <c r="AM293" s="50" cm="1">
        <f t="array" ref="AM293">SQRT(MMULT(MMULT(AF293:AJ293,MMULT(MMULT($Q$25:$U$29,$Q$16:$U$20),$Q$25:$U$29)),TRANSPOSE(AF293:AJ293)))</f>
        <v>0.16646844455169896</v>
      </c>
      <c r="AN293" s="50">
        <f t="shared" si="73"/>
        <v>0.24643608616666043</v>
      </c>
    </row>
    <row r="294" spans="25:40" ht="16.5" x14ac:dyDescent="0.3">
      <c r="Y294" s="41" t="s">
        <v>321</v>
      </c>
      <c r="Z294" s="30">
        <v>0.46956744500383474</v>
      </c>
      <c r="AA294" s="30">
        <v>0.76384564769277796</v>
      </c>
      <c r="AB294" s="30">
        <v>0.43887973301371608</v>
      </c>
      <c r="AC294" s="30">
        <v>0.32154151469758629</v>
      </c>
      <c r="AD294" s="30">
        <v>0.74443232972235129</v>
      </c>
      <c r="AE294" s="32">
        <f t="shared" si="66"/>
        <v>2.7382666701302663</v>
      </c>
      <c r="AF294" s="33">
        <f t="shared" si="67"/>
        <v>0.17148346073302503</v>
      </c>
      <c r="AG294" s="33">
        <f t="shared" si="68"/>
        <v>0.27895224962017301</v>
      </c>
      <c r="AH294" s="33">
        <f t="shared" si="69"/>
        <v>0.16027647628374977</v>
      </c>
      <c r="AI294" s="33">
        <f t="shared" si="70"/>
        <v>0.11742520120667786</v>
      </c>
      <c r="AJ294" s="33">
        <f t="shared" si="71"/>
        <v>0.27186261215637436</v>
      </c>
      <c r="AK294" s="34">
        <f t="shared" si="72"/>
        <v>1</v>
      </c>
      <c r="AL294">
        <v>1</v>
      </c>
      <c r="AM294" s="50" cm="1">
        <f t="array" ref="AM294">SQRT(MMULT(MMULT(AF294:AJ294,MMULT(MMULT($Q$25:$U$29,$Q$16:$U$20),$Q$25:$U$29)),TRANSPOSE(AF294:AJ294)))</f>
        <v>0.21149735829707889</v>
      </c>
      <c r="AN294" s="50">
        <f t="shared" si="73"/>
        <v>0.22909159873599455</v>
      </c>
    </row>
    <row r="295" spans="25:40" ht="16.5" x14ac:dyDescent="0.3">
      <c r="Y295" s="41" t="s">
        <v>322</v>
      </c>
      <c r="Z295" s="30">
        <v>0.16634517265124438</v>
      </c>
      <c r="AA295" s="30">
        <v>0.40435118926617331</v>
      </c>
      <c r="AB295" s="30">
        <v>0.97342286031796799</v>
      </c>
      <c r="AC295" s="30">
        <v>0.895208715306262</v>
      </c>
      <c r="AD295" s="30">
        <v>0.28159225578766667</v>
      </c>
      <c r="AE295" s="32">
        <f t="shared" si="66"/>
        <v>2.7209201933293139</v>
      </c>
      <c r="AF295" s="33">
        <f t="shared" si="67"/>
        <v>6.1135630901288832E-2</v>
      </c>
      <c r="AG295" s="33">
        <f t="shared" si="68"/>
        <v>0.14860825034761854</v>
      </c>
      <c r="AH295" s="33">
        <f t="shared" si="69"/>
        <v>0.35775502078467403</v>
      </c>
      <c r="AI295" s="33">
        <f t="shared" si="70"/>
        <v>0.32900954519025638</v>
      </c>
      <c r="AJ295" s="33">
        <f t="shared" si="71"/>
        <v>0.1034915527761624</v>
      </c>
      <c r="AK295" s="34">
        <f t="shared" si="72"/>
        <v>1.0000000000000002</v>
      </c>
      <c r="AL295">
        <v>1</v>
      </c>
      <c r="AM295" s="50" cm="1">
        <f t="array" ref="AM295">SQRT(MMULT(MMULT(AF295:AJ295,MMULT(MMULT($Q$25:$U$29,$Q$16:$U$20),$Q$25:$U$29)),TRANSPOSE(AF295:AJ295)))</f>
        <v>0.20494488559109009</v>
      </c>
      <c r="AN295" s="50">
        <f t="shared" si="73"/>
        <v>0.35873730411703592</v>
      </c>
    </row>
    <row r="296" spans="25:40" ht="16.5" x14ac:dyDescent="0.3">
      <c r="Y296" s="41" t="s">
        <v>323</v>
      </c>
      <c r="Z296" s="30">
        <v>0.58053372644231993</v>
      </c>
      <c r="AA296" s="30">
        <v>0.39166791357687802</v>
      </c>
      <c r="AB296" s="30">
        <v>0.20651918268106118</v>
      </c>
      <c r="AC296" s="30">
        <v>0.44903939398643644</v>
      </c>
      <c r="AD296" s="30">
        <v>0.80828191730669108</v>
      </c>
      <c r="AE296" s="32">
        <f t="shared" si="66"/>
        <v>2.4360421339933866</v>
      </c>
      <c r="AF296" s="33">
        <f t="shared" si="67"/>
        <v>0.23831021571480585</v>
      </c>
      <c r="AG296" s="33">
        <f t="shared" si="68"/>
        <v>0.1607804348337849</v>
      </c>
      <c r="AH296" s="33">
        <f t="shared" si="69"/>
        <v>8.4776523278977833E-2</v>
      </c>
      <c r="AI296" s="33">
        <f t="shared" si="70"/>
        <v>0.18433153832619856</v>
      </c>
      <c r="AJ296" s="33">
        <f t="shared" si="71"/>
        <v>0.33180128784623286</v>
      </c>
      <c r="AK296" s="34">
        <f t="shared" si="72"/>
        <v>1</v>
      </c>
      <c r="AL296">
        <v>1</v>
      </c>
      <c r="AM296" s="50" cm="1">
        <f t="array" ref="AM296">SQRT(MMULT(MMULT(AF296:AJ296,MMULT(MMULT($Q$25:$U$29,$Q$16:$U$20),$Q$25:$U$29)),TRANSPOSE(AF296:AJ296)))</f>
        <v>0.2144779897712632</v>
      </c>
      <c r="AN296" s="50">
        <f t="shared" si="73"/>
        <v>0.19765411130270943</v>
      </c>
    </row>
    <row r="297" spans="25:40" ht="16.5" x14ac:dyDescent="0.3">
      <c r="Y297" s="41" t="s">
        <v>324</v>
      </c>
      <c r="Z297" s="30">
        <v>0.89793657069412069</v>
      </c>
      <c r="AA297" s="30">
        <v>0.43613320072445727</v>
      </c>
      <c r="AB297" s="30">
        <v>0.95092147706962005</v>
      </c>
      <c r="AC297" s="30">
        <v>0.22552778800536322</v>
      </c>
      <c r="AD297" s="30">
        <v>0.98407132285201648</v>
      </c>
      <c r="AE297" s="32">
        <f t="shared" si="66"/>
        <v>3.4945903593455774</v>
      </c>
      <c r="AF297" s="33">
        <f t="shared" si="67"/>
        <v>0.25695045151508827</v>
      </c>
      <c r="AG297" s="33">
        <f t="shared" si="68"/>
        <v>0.12480238193243651</v>
      </c>
      <c r="AH297" s="33">
        <f t="shared" si="69"/>
        <v>0.27211243072498392</v>
      </c>
      <c r="AI297" s="33">
        <f t="shared" si="70"/>
        <v>6.4536258849977823E-2</v>
      </c>
      <c r="AJ297" s="33">
        <f t="shared" si="71"/>
        <v>0.28159847697751356</v>
      </c>
      <c r="AK297" s="34">
        <f t="shared" si="72"/>
        <v>1</v>
      </c>
      <c r="AL297">
        <v>1</v>
      </c>
      <c r="AM297" s="50" cm="1">
        <f t="array" ref="AM297">SQRT(MMULT(MMULT(AF297:AJ297,MMULT(MMULT($Q$25:$U$29,$Q$16:$U$20),$Q$25:$U$29)),TRANSPOSE(AF297:AJ297)))</f>
        <v>0.21365086327794977</v>
      </c>
      <c r="AN297" s="50">
        <f t="shared" si="73"/>
        <v>0.26556909893716696</v>
      </c>
    </row>
    <row r="298" spans="25:40" ht="16.5" x14ac:dyDescent="0.3">
      <c r="Y298" s="41" t="s">
        <v>325</v>
      </c>
      <c r="Z298" s="30">
        <v>0.75950693505112621</v>
      </c>
      <c r="AA298" s="30">
        <v>0.37469650958033995</v>
      </c>
      <c r="AB298" s="30">
        <v>0.47064645284155027</v>
      </c>
      <c r="AC298" s="30">
        <v>0.21727080230274531</v>
      </c>
      <c r="AD298" s="30">
        <v>0.81817037851943408</v>
      </c>
      <c r="AE298" s="32">
        <f t="shared" si="66"/>
        <v>2.6402910782951956</v>
      </c>
      <c r="AF298" s="33">
        <f t="shared" si="67"/>
        <v>0.28766030431066364</v>
      </c>
      <c r="AG298" s="33">
        <f t="shared" si="68"/>
        <v>0.14191484895759182</v>
      </c>
      <c r="AH298" s="33">
        <f t="shared" si="69"/>
        <v>0.17825551762476169</v>
      </c>
      <c r="AI298" s="33">
        <f t="shared" si="70"/>
        <v>8.2290473231850819E-2</v>
      </c>
      <c r="AJ298" s="33">
        <f t="shared" si="71"/>
        <v>0.30987885587513214</v>
      </c>
      <c r="AK298" s="34">
        <f t="shared" si="72"/>
        <v>1</v>
      </c>
      <c r="AL298">
        <v>1</v>
      </c>
      <c r="AM298" s="50" cm="1">
        <f t="array" ref="AM298">SQRT(MMULT(MMULT(AF298:AJ298,MMULT(MMULT($Q$25:$U$29,$Q$16:$U$20),$Q$25:$U$29)),TRANSPOSE(AF298:AJ298)))</f>
        <v>0.21131107445688485</v>
      </c>
      <c r="AN298" s="50">
        <f t="shared" si="73"/>
        <v>0.22630962139936564</v>
      </c>
    </row>
    <row r="299" spans="25:40" ht="16.5" x14ac:dyDescent="0.3">
      <c r="Y299" s="41" t="s">
        <v>326</v>
      </c>
      <c r="Z299" s="30">
        <v>0.75236669616353302</v>
      </c>
      <c r="AA299" s="30">
        <v>0.62215961877687664</v>
      </c>
      <c r="AB299" s="30">
        <v>0.21041981997900061</v>
      </c>
      <c r="AC299" s="30">
        <v>0.57554131222437643</v>
      </c>
      <c r="AD299" s="30">
        <v>0.34030893854799793</v>
      </c>
      <c r="AE299" s="32">
        <f t="shared" si="66"/>
        <v>2.5007963856917845</v>
      </c>
      <c r="AF299" s="33">
        <f t="shared" si="67"/>
        <v>0.30085084114331406</v>
      </c>
      <c r="AG299" s="33">
        <f t="shared" si="68"/>
        <v>0.24878459611367812</v>
      </c>
      <c r="AH299" s="33">
        <f t="shared" si="69"/>
        <v>8.4141124476550727E-2</v>
      </c>
      <c r="AI299" s="33">
        <f t="shared" si="70"/>
        <v>0.23014321178537969</v>
      </c>
      <c r="AJ299" s="33">
        <f t="shared" si="71"/>
        <v>0.13608022648107745</v>
      </c>
      <c r="AK299" s="34">
        <f t="shared" si="72"/>
        <v>1</v>
      </c>
      <c r="AL299">
        <v>1</v>
      </c>
      <c r="AM299" s="50" cm="1">
        <f t="array" ref="AM299">SQRT(MMULT(MMULT(AF299:AJ299,MMULT(MMULT($Q$25:$U$29,$Q$16:$U$20),$Q$25:$U$29)),TRANSPOSE(AF299:AJ299)))</f>
        <v>0.17677158749812696</v>
      </c>
      <c r="AN299" s="50">
        <f t="shared" si="73"/>
        <v>0.23590102448413039</v>
      </c>
    </row>
    <row r="300" spans="25:40" ht="16.5" x14ac:dyDescent="0.3">
      <c r="Y300" s="41" t="s">
        <v>327</v>
      </c>
      <c r="Z300" s="30">
        <v>0.62987288169669464</v>
      </c>
      <c r="AA300" s="30">
        <v>0.7394913616463793</v>
      </c>
      <c r="AB300" s="30">
        <v>0.44759891455380552</v>
      </c>
      <c r="AC300" s="30">
        <v>0.61136933201780352</v>
      </c>
      <c r="AD300" s="30">
        <v>0.86320748663895142</v>
      </c>
      <c r="AE300" s="32">
        <f t="shared" si="66"/>
        <v>3.2915399765536346</v>
      </c>
      <c r="AF300" s="33">
        <f t="shared" si="67"/>
        <v>0.19136115197853229</v>
      </c>
      <c r="AG300" s="33">
        <f t="shared" si="68"/>
        <v>0.22466425044627725</v>
      </c>
      <c r="AH300" s="33">
        <f t="shared" si="69"/>
        <v>0.13598465087532016</v>
      </c>
      <c r="AI300" s="33">
        <f t="shared" si="70"/>
        <v>0.18573960406761642</v>
      </c>
      <c r="AJ300" s="33">
        <f t="shared" si="71"/>
        <v>0.26225034263225383</v>
      </c>
      <c r="AK300" s="34">
        <f t="shared" si="72"/>
        <v>1</v>
      </c>
      <c r="AL300">
        <v>1</v>
      </c>
      <c r="AM300" s="50" cm="1">
        <f t="array" ref="AM300">SQRT(MMULT(MMULT(AF300:AJ300,MMULT(MMULT($Q$25:$U$29,$Q$16:$U$20),$Q$25:$U$29)),TRANSPOSE(AF300:AJ300)))</f>
        <v>0.20454383238057583</v>
      </c>
      <c r="AN300" s="50">
        <f t="shared" si="73"/>
        <v>0.22927078019102062</v>
      </c>
    </row>
    <row r="301" spans="25:40" ht="16.5" x14ac:dyDescent="0.3">
      <c r="Y301" s="41" t="s">
        <v>328</v>
      </c>
      <c r="Z301" s="30">
        <v>0.57792149407990556</v>
      </c>
      <c r="AA301" s="30">
        <v>0.52410334891617372</v>
      </c>
      <c r="AB301" s="30">
        <v>0.20854750861545768</v>
      </c>
      <c r="AC301" s="30">
        <v>0.50220126792385578</v>
      </c>
      <c r="AD301" s="30">
        <v>0.61908887586790007</v>
      </c>
      <c r="AE301" s="32">
        <f t="shared" si="66"/>
        <v>2.4318624954032928</v>
      </c>
      <c r="AF301" s="33">
        <f t="shared" si="67"/>
        <v>0.23764562970656974</v>
      </c>
      <c r="AG301" s="33">
        <f t="shared" si="68"/>
        <v>0.21551520692754381</v>
      </c>
      <c r="AH301" s="33">
        <f t="shared" si="69"/>
        <v>8.5756291323894437E-2</v>
      </c>
      <c r="AI301" s="33">
        <f t="shared" si="70"/>
        <v>0.20650890783221368</v>
      </c>
      <c r="AJ301" s="33">
        <f t="shared" si="71"/>
        <v>0.25457396420977835</v>
      </c>
      <c r="AK301" s="34">
        <f t="shared" si="72"/>
        <v>1</v>
      </c>
      <c r="AL301">
        <v>1</v>
      </c>
      <c r="AM301" s="50" cm="1">
        <f t="array" ref="AM301">SQRT(MMULT(MMULT(AF301:AJ301,MMULT(MMULT($Q$25:$U$29,$Q$16:$U$20),$Q$25:$U$29)),TRANSPOSE(AF301:AJ301)))</f>
        <v>0.19836392608888531</v>
      </c>
      <c r="AN301" s="50">
        <f t="shared" si="73"/>
        <v>0.21356490974483094</v>
      </c>
    </row>
    <row r="302" spans="25:40" ht="16.5" x14ac:dyDescent="0.3">
      <c r="Y302" s="41" t="s">
        <v>329</v>
      </c>
      <c r="Z302" s="30">
        <v>7.9746741370787966E-2</v>
      </c>
      <c r="AA302" s="30">
        <v>0.25046955946550398</v>
      </c>
      <c r="AB302" s="30">
        <v>0.23445378484993085</v>
      </c>
      <c r="AC302" s="30">
        <v>0.30182750037533645</v>
      </c>
      <c r="AD302" s="30">
        <v>0.17819352932950316</v>
      </c>
      <c r="AE302" s="32">
        <f t="shared" si="66"/>
        <v>1.0446911153910623</v>
      </c>
      <c r="AF302" s="33">
        <f t="shared" si="67"/>
        <v>7.633523459318034E-2</v>
      </c>
      <c r="AG302" s="33">
        <f t="shared" si="68"/>
        <v>0.23975465644861446</v>
      </c>
      <c r="AH302" s="33">
        <f t="shared" si="69"/>
        <v>0.224424024858455</v>
      </c>
      <c r="AI302" s="33">
        <f t="shared" si="70"/>
        <v>0.28891554252603407</v>
      </c>
      <c r="AJ302" s="33">
        <f t="shared" si="71"/>
        <v>0.17057054157371623</v>
      </c>
      <c r="AK302" s="34">
        <f t="shared" si="72"/>
        <v>1</v>
      </c>
      <c r="AL302">
        <v>1</v>
      </c>
      <c r="AM302" s="50" cm="1">
        <f t="array" ref="AM302">SQRT(MMULT(MMULT(AF302:AJ302,MMULT(MMULT($Q$25:$U$29,$Q$16:$U$20),$Q$25:$U$29)),TRANSPOSE(AF302:AJ302)))</f>
        <v>0.20246304127358666</v>
      </c>
      <c r="AN302" s="50">
        <f t="shared" si="73"/>
        <v>0.29067645209360166</v>
      </c>
    </row>
    <row r="303" spans="25:40" ht="16.5" x14ac:dyDescent="0.3">
      <c r="Y303" s="41" t="s">
        <v>330</v>
      </c>
      <c r="Z303" s="30">
        <v>7.4911279019633792E-3</v>
      </c>
      <c r="AA303" s="30">
        <v>0.21616852056399205</v>
      </c>
      <c r="AB303" s="30">
        <v>0.81414237786830701</v>
      </c>
      <c r="AC303" s="30">
        <v>0.36053703438505336</v>
      </c>
      <c r="AD303" s="30">
        <v>0.14040088184701749</v>
      </c>
      <c r="AE303" s="32">
        <f t="shared" si="66"/>
        <v>1.5387399425663333</v>
      </c>
      <c r="AF303" s="33">
        <f t="shared" si="67"/>
        <v>4.8683521462824743E-3</v>
      </c>
      <c r="AG303" s="33">
        <f t="shared" si="68"/>
        <v>0.14048411598613797</v>
      </c>
      <c r="AH303" s="33">
        <f t="shared" si="69"/>
        <v>0.52909679884598837</v>
      </c>
      <c r="AI303" s="33">
        <f t="shared" si="70"/>
        <v>0.23430667158983626</v>
      </c>
      <c r="AJ303" s="33">
        <f t="shared" si="71"/>
        <v>9.1244061431754883E-2</v>
      </c>
      <c r="AK303" s="34">
        <f t="shared" si="72"/>
        <v>1</v>
      </c>
      <c r="AL303">
        <v>1</v>
      </c>
      <c r="AM303" s="50" cm="1">
        <f t="array" ref="AM303">SQRT(MMULT(MMULT(AF303:AJ303,MMULT(MMULT($Q$25:$U$29,$Q$16:$U$20),$Q$25:$U$29)),TRANSPOSE(AF303:AJ303)))</f>
        <v>0.22726594834476416</v>
      </c>
      <c r="AN303" s="50">
        <f t="shared" si="73"/>
        <v>0.41653756516666163</v>
      </c>
    </row>
    <row r="304" spans="25:40" ht="16.5" x14ac:dyDescent="0.3">
      <c r="Y304" s="41" t="s">
        <v>331</v>
      </c>
      <c r="Z304" s="30">
        <v>0.9398942699699937</v>
      </c>
      <c r="AA304" s="30">
        <v>6.1912001754943491E-2</v>
      </c>
      <c r="AB304" s="30">
        <v>0.9280171254781524</v>
      </c>
      <c r="AC304" s="30">
        <v>0.32769746253594489</v>
      </c>
      <c r="AD304" s="30">
        <v>0.73137732279779932</v>
      </c>
      <c r="AE304" s="32">
        <f t="shared" si="66"/>
        <v>2.9888981825368339</v>
      </c>
      <c r="AF304" s="33">
        <f t="shared" si="67"/>
        <v>0.31446178911730488</v>
      </c>
      <c r="AG304" s="33">
        <f t="shared" si="68"/>
        <v>2.071398822371244E-2</v>
      </c>
      <c r="AH304" s="33">
        <f t="shared" si="69"/>
        <v>0.31048803565817551</v>
      </c>
      <c r="AI304" s="33">
        <f t="shared" si="70"/>
        <v>0.10963821532984136</v>
      </c>
      <c r="AJ304" s="33">
        <f t="shared" si="71"/>
        <v>0.2446979716709658</v>
      </c>
      <c r="AK304" s="34">
        <f t="shared" si="72"/>
        <v>1</v>
      </c>
      <c r="AL304">
        <v>1</v>
      </c>
      <c r="AM304" s="50" cm="1">
        <f t="array" ref="AM304">SQRT(MMULT(MMULT(AF304:AJ304,MMULT(MMULT($Q$25:$U$29,$Q$16:$U$20),$Q$25:$U$29)),TRANSPOSE(AF304:AJ304)))</f>
        <v>0.2092579857633225</v>
      </c>
      <c r="AN304" s="50">
        <f t="shared" si="73"/>
        <v>0.29236858687191192</v>
      </c>
    </row>
    <row r="305" spans="25:40" ht="16.5" x14ac:dyDescent="0.3">
      <c r="Y305" s="41" t="s">
        <v>332</v>
      </c>
      <c r="Z305" s="30">
        <v>0.81559230350075473</v>
      </c>
      <c r="AA305" s="30">
        <v>0.46359417988939755</v>
      </c>
      <c r="AB305" s="30">
        <v>0.71636308923088876</v>
      </c>
      <c r="AC305" s="30">
        <v>0.21930762108408886</v>
      </c>
      <c r="AD305" s="30">
        <v>0.9227709661606589</v>
      </c>
      <c r="AE305" s="32">
        <f t="shared" si="66"/>
        <v>3.1376281598657889</v>
      </c>
      <c r="AF305" s="33">
        <f t="shared" si="67"/>
        <v>0.25993912023521659</v>
      </c>
      <c r="AG305" s="33">
        <f t="shared" si="68"/>
        <v>0.1477530657773124</v>
      </c>
      <c r="AH305" s="33">
        <f t="shared" si="69"/>
        <v>0.22831357086670556</v>
      </c>
      <c r="AI305" s="33">
        <f t="shared" si="70"/>
        <v>6.9895988278442039E-2</v>
      </c>
      <c r="AJ305" s="33">
        <f t="shared" si="71"/>
        <v>0.29409825484232338</v>
      </c>
      <c r="AK305" s="34">
        <f t="shared" si="72"/>
        <v>1</v>
      </c>
      <c r="AL305">
        <v>1</v>
      </c>
      <c r="AM305" s="50" cm="1">
        <f t="array" ref="AM305">SQRT(MMULT(MMULT(AF305:AJ305,MMULT(MMULT($Q$25:$U$29,$Q$16:$U$20),$Q$25:$U$29)),TRANSPOSE(AF305:AJ305)))</f>
        <v>0.21259010735088518</v>
      </c>
      <c r="AN305" s="50">
        <f t="shared" si="73"/>
        <v>0.24696073619396441</v>
      </c>
    </row>
    <row r="306" spans="25:40" ht="16.5" x14ac:dyDescent="0.3">
      <c r="Y306" s="41" t="s">
        <v>333</v>
      </c>
      <c r="Z306" s="30">
        <v>0.61708550376016214</v>
      </c>
      <c r="AA306" s="30">
        <v>0.9271139416952523</v>
      </c>
      <c r="AB306" s="30">
        <v>0.48075269304855528</v>
      </c>
      <c r="AC306" s="30">
        <v>5.7917324298463968E-2</v>
      </c>
      <c r="AD306" s="30">
        <v>0.63031192660547819</v>
      </c>
      <c r="AE306" s="32">
        <f t="shared" si="66"/>
        <v>2.7131813894079118</v>
      </c>
      <c r="AF306" s="33">
        <f t="shared" si="67"/>
        <v>0.22743982623838746</v>
      </c>
      <c r="AG306" s="33">
        <f t="shared" si="68"/>
        <v>0.34170732016467692</v>
      </c>
      <c r="AH306" s="33">
        <f t="shared" si="69"/>
        <v>0.17719150474987899</v>
      </c>
      <c r="AI306" s="33">
        <f t="shared" si="70"/>
        <v>2.1346646606293828E-2</v>
      </c>
      <c r="AJ306" s="33">
        <f t="shared" si="71"/>
        <v>0.23231470224076281</v>
      </c>
      <c r="AK306" s="34">
        <f t="shared" si="72"/>
        <v>1</v>
      </c>
      <c r="AL306">
        <v>1</v>
      </c>
      <c r="AM306" s="50" cm="1">
        <f t="array" ref="AM306">SQRT(MMULT(MMULT(AF306:AJ306,MMULT(MMULT($Q$25:$U$29,$Q$16:$U$20),$Q$25:$U$29)),TRANSPOSE(AF306:AJ306)))</f>
        <v>0.20610145943168262</v>
      </c>
      <c r="AN306" s="50">
        <f t="shared" si="73"/>
        <v>0.23144413923016774</v>
      </c>
    </row>
    <row r="307" spans="25:40" ht="16.5" x14ac:dyDescent="0.3">
      <c r="Y307" s="41" t="s">
        <v>334</v>
      </c>
      <c r="Z307" s="30">
        <v>0.64159062280140389</v>
      </c>
      <c r="AA307" s="30">
        <v>0.75798230457528293</v>
      </c>
      <c r="AB307" s="30">
        <v>0.72552840460108603</v>
      </c>
      <c r="AC307" s="30">
        <v>0.49120454091300592</v>
      </c>
      <c r="AD307" s="30">
        <v>0.77012461519559527</v>
      </c>
      <c r="AE307" s="32">
        <f t="shared" si="66"/>
        <v>3.3864304880863743</v>
      </c>
      <c r="AF307" s="33">
        <f t="shared" si="67"/>
        <v>0.18945926250621434</v>
      </c>
      <c r="AG307" s="33">
        <f t="shared" si="68"/>
        <v>0.2238292819657457</v>
      </c>
      <c r="AH307" s="33">
        <f t="shared" si="69"/>
        <v>0.21424576915236557</v>
      </c>
      <c r="AI307" s="33">
        <f t="shared" si="70"/>
        <v>0.1450508264206477</v>
      </c>
      <c r="AJ307" s="33">
        <f t="shared" si="71"/>
        <v>0.22741485995502664</v>
      </c>
      <c r="AK307" s="34">
        <f t="shared" si="72"/>
        <v>1</v>
      </c>
      <c r="AL307">
        <v>1</v>
      </c>
      <c r="AM307" s="50" cm="1">
        <f t="array" ref="AM307">SQRT(MMULT(MMULT(AF307:AJ307,MMULT(MMULT($Q$25:$U$29,$Q$16:$U$20),$Q$25:$U$29)),TRANSPOSE(AF307:AJ307)))</f>
        <v>0.20163474296900213</v>
      </c>
      <c r="AN307" s="50">
        <f t="shared" si="73"/>
        <v>0.26100407545018162</v>
      </c>
    </row>
    <row r="308" spans="25:40" ht="16.5" x14ac:dyDescent="0.3">
      <c r="Y308" s="41" t="s">
        <v>335</v>
      </c>
      <c r="Z308" s="30">
        <v>0.64709568281518803</v>
      </c>
      <c r="AA308" s="30">
        <v>0.15577069567229906</v>
      </c>
      <c r="AB308" s="30">
        <v>0.19794035475934058</v>
      </c>
      <c r="AC308" s="30">
        <v>0.90235327351847561</v>
      </c>
      <c r="AD308" s="30">
        <v>0.16387179044641775</v>
      </c>
      <c r="AE308" s="32">
        <f t="shared" si="66"/>
        <v>2.0670317972117207</v>
      </c>
      <c r="AF308" s="33">
        <f t="shared" si="67"/>
        <v>0.3130555048490663</v>
      </c>
      <c r="AG308" s="33">
        <f t="shared" si="68"/>
        <v>7.5359603022277011E-2</v>
      </c>
      <c r="AH308" s="33">
        <f t="shared" si="69"/>
        <v>9.5760672393307197E-2</v>
      </c>
      <c r="AI308" s="33">
        <f t="shared" si="70"/>
        <v>0.43654542457241646</v>
      </c>
      <c r="AJ308" s="33">
        <f t="shared" si="71"/>
        <v>7.9278795162933235E-2</v>
      </c>
      <c r="AK308" s="34">
        <f t="shared" si="72"/>
        <v>1.0000000000000002</v>
      </c>
      <c r="AL308">
        <v>1</v>
      </c>
      <c r="AM308" s="50" cm="1">
        <f t="array" ref="AM308">SQRT(MMULT(MMULT(AF308:AJ308,MMULT(MMULT($Q$25:$U$29,$Q$16:$U$20),$Q$25:$U$29)),TRANSPOSE(AF308:AJ308)))</f>
        <v>0.18038971630651415</v>
      </c>
      <c r="AN308" s="50">
        <f t="shared" si="73"/>
        <v>0.27412722992314903</v>
      </c>
    </row>
    <row r="309" spans="25:40" ht="16.5" x14ac:dyDescent="0.3">
      <c r="Y309" s="41" t="s">
        <v>336</v>
      </c>
      <c r="Z309" s="30">
        <v>0.4414923119373807</v>
      </c>
      <c r="AA309" s="30">
        <v>0.26593397103178984</v>
      </c>
      <c r="AB309" s="30">
        <v>0.5718108976314551</v>
      </c>
      <c r="AC309" s="30">
        <v>0.98516282681260625</v>
      </c>
      <c r="AD309" s="30">
        <v>0.7206377726735298</v>
      </c>
      <c r="AE309" s="32">
        <f t="shared" si="66"/>
        <v>2.9850377800867616</v>
      </c>
      <c r="AF309" s="33">
        <f t="shared" si="67"/>
        <v>0.14790175014955706</v>
      </c>
      <c r="AG309" s="33">
        <f t="shared" si="68"/>
        <v>8.9088979980702407E-2</v>
      </c>
      <c r="AH309" s="33">
        <f t="shared" si="69"/>
        <v>0.1915590152479863</v>
      </c>
      <c r="AI309" s="33">
        <f t="shared" si="70"/>
        <v>0.3300336208086358</v>
      </c>
      <c r="AJ309" s="33">
        <f t="shared" si="71"/>
        <v>0.24141663381311848</v>
      </c>
      <c r="AK309" s="34">
        <f t="shared" si="72"/>
        <v>1</v>
      </c>
      <c r="AL309">
        <v>1</v>
      </c>
      <c r="AM309" s="50" cm="1">
        <f t="array" ref="AM309">SQRT(MMULT(MMULT(AF309:AJ309,MMULT(MMULT($Q$25:$U$29,$Q$16:$U$20),$Q$25:$U$29)),TRANSPOSE(AF309:AJ309)))</f>
        <v>0.20743359710137071</v>
      </c>
      <c r="AN309" s="50">
        <f t="shared" si="73"/>
        <v>0.27112760770799799</v>
      </c>
    </row>
    <row r="310" spans="25:40" ht="16.5" x14ac:dyDescent="0.3">
      <c r="Y310" s="41" t="s">
        <v>337</v>
      </c>
      <c r="Z310" s="30">
        <v>4.0095451106842095E-2</v>
      </c>
      <c r="AA310" s="30">
        <v>8.2916505126007123E-2</v>
      </c>
      <c r="AB310" s="30">
        <v>0.7930533161667096</v>
      </c>
      <c r="AC310" s="30">
        <v>0.5856060707385925</v>
      </c>
      <c r="AD310" s="30">
        <v>0.59845623049457741</v>
      </c>
      <c r="AE310" s="32">
        <f t="shared" si="66"/>
        <v>2.1001275736327285</v>
      </c>
      <c r="AF310" s="33">
        <f t="shared" si="67"/>
        <v>1.9091912134407321E-2</v>
      </c>
      <c r="AG310" s="33">
        <f t="shared" si="68"/>
        <v>3.9481651575375969E-2</v>
      </c>
      <c r="AH310" s="33">
        <f t="shared" si="69"/>
        <v>0.37762149600984157</v>
      </c>
      <c r="AI310" s="33">
        <f t="shared" si="70"/>
        <v>0.27884309414862413</v>
      </c>
      <c r="AJ310" s="33">
        <f t="shared" si="71"/>
        <v>0.28496184613175113</v>
      </c>
      <c r="AK310" s="34">
        <f t="shared" si="72"/>
        <v>1</v>
      </c>
      <c r="AL310">
        <v>1</v>
      </c>
      <c r="AM310" s="50" cm="1">
        <f t="array" ref="AM310">SQRT(MMULT(MMULT(AF310:AJ310,MMULT(MMULT($Q$25:$U$29,$Q$16:$U$20),$Q$25:$U$29)),TRANSPOSE(AF310:AJ310)))</f>
        <v>0.24089292160902756</v>
      </c>
      <c r="AN310" s="50">
        <f t="shared" si="73"/>
        <v>0.33001732601522465</v>
      </c>
    </row>
    <row r="311" spans="25:40" ht="16.5" x14ac:dyDescent="0.3">
      <c r="Y311" s="41" t="s">
        <v>338</v>
      </c>
      <c r="Z311" s="30">
        <v>0.29644690976218269</v>
      </c>
      <c r="AA311" s="30">
        <v>0.75915017510157701</v>
      </c>
      <c r="AB311" s="30">
        <v>0.6575245464735735</v>
      </c>
      <c r="AC311" s="30">
        <v>0.14132514681008668</v>
      </c>
      <c r="AD311" s="30">
        <v>0.70258379661934511</v>
      </c>
      <c r="AE311" s="32">
        <f t="shared" si="66"/>
        <v>2.557030574766765</v>
      </c>
      <c r="AF311" s="33">
        <f t="shared" si="67"/>
        <v>0.1159340497088982</v>
      </c>
      <c r="AG311" s="33">
        <f t="shared" si="68"/>
        <v>0.29688740627234056</v>
      </c>
      <c r="AH311" s="33">
        <f t="shared" si="69"/>
        <v>0.25714379521392638</v>
      </c>
      <c r="AI311" s="33">
        <f t="shared" si="70"/>
        <v>5.526924402262081E-2</v>
      </c>
      <c r="AJ311" s="33">
        <f t="shared" si="71"/>
        <v>0.27476550478221407</v>
      </c>
      <c r="AK311" s="34">
        <f t="shared" si="72"/>
        <v>1</v>
      </c>
      <c r="AL311">
        <v>1</v>
      </c>
      <c r="AM311" s="50" cm="1">
        <f t="array" ref="AM311">SQRT(MMULT(MMULT(AF311:AJ311,MMULT(MMULT($Q$25:$U$29,$Q$16:$U$20),$Q$25:$U$29)),TRANSPOSE(AF311:AJ311)))</f>
        <v>0.22415004703901989</v>
      </c>
      <c r="AN311" s="50">
        <f t="shared" si="73"/>
        <v>0.25898404336975966</v>
      </c>
    </row>
    <row r="312" spans="25:40" ht="16.5" x14ac:dyDescent="0.3">
      <c r="Y312" s="41" t="s">
        <v>339</v>
      </c>
      <c r="Z312" s="30">
        <v>0.98146782709165725</v>
      </c>
      <c r="AA312" s="30">
        <v>0.12401748895889475</v>
      </c>
      <c r="AB312" s="30">
        <v>0.91243536129832903</v>
      </c>
      <c r="AC312" s="30">
        <v>0.12519403769091564</v>
      </c>
      <c r="AD312" s="30">
        <v>0.14127378752080311</v>
      </c>
      <c r="AE312" s="32">
        <f t="shared" si="66"/>
        <v>2.2843885025606001</v>
      </c>
      <c r="AF312" s="33">
        <f t="shared" si="67"/>
        <v>0.42964137929757462</v>
      </c>
      <c r="AG312" s="33">
        <f t="shared" si="68"/>
        <v>5.4289140756872994E-2</v>
      </c>
      <c r="AH312" s="33">
        <f t="shared" si="69"/>
        <v>0.39942214744802323</v>
      </c>
      <c r="AI312" s="33">
        <f t="shared" si="70"/>
        <v>5.4804179565158928E-2</v>
      </c>
      <c r="AJ312" s="33">
        <f t="shared" si="71"/>
        <v>6.1843152932370096E-2</v>
      </c>
      <c r="AK312" s="34">
        <f t="shared" si="72"/>
        <v>0.99999999999999978</v>
      </c>
      <c r="AL312">
        <v>1</v>
      </c>
      <c r="AM312" s="50" cm="1">
        <f t="array" ref="AM312">SQRT(MMULT(MMULT(AF312:AJ312,MMULT(MMULT($Q$25:$U$29,$Q$16:$U$20),$Q$25:$U$29)),TRANSPOSE(AF312:AJ312)))</f>
        <v>0.19274770361430585</v>
      </c>
      <c r="AN312" s="50">
        <f t="shared" si="73"/>
        <v>0.35209059737882847</v>
      </c>
    </row>
    <row r="313" spans="25:40" ht="16.5" x14ac:dyDescent="0.3">
      <c r="Y313" s="41" t="s">
        <v>340</v>
      </c>
      <c r="Z313" s="30">
        <v>0.45223977410072813</v>
      </c>
      <c r="AA313" s="30">
        <v>0.96022305282731268</v>
      </c>
      <c r="AB313" s="30">
        <v>0.7112740665749373</v>
      </c>
      <c r="AC313" s="30">
        <v>0.86613476433224734</v>
      </c>
      <c r="AD313" s="30">
        <v>2.7212800471610454E-2</v>
      </c>
      <c r="AE313" s="32">
        <f t="shared" si="66"/>
        <v>3.0170844583068361</v>
      </c>
      <c r="AF313" s="33">
        <f t="shared" si="67"/>
        <v>0.14989297792297188</v>
      </c>
      <c r="AG313" s="33">
        <f t="shared" si="68"/>
        <v>0.31826190684969496</v>
      </c>
      <c r="AH313" s="33">
        <f t="shared" si="69"/>
        <v>0.23574880862768377</v>
      </c>
      <c r="AI313" s="33">
        <f t="shared" si="70"/>
        <v>0.28707673792410682</v>
      </c>
      <c r="AJ313" s="33">
        <f t="shared" si="71"/>
        <v>9.0195686755425008E-3</v>
      </c>
      <c r="AK313" s="34">
        <f t="shared" si="72"/>
        <v>1</v>
      </c>
      <c r="AL313">
        <v>1</v>
      </c>
      <c r="AM313" s="50" cm="1">
        <f t="array" ref="AM313">SQRT(MMULT(MMULT(AF313:AJ313,MMULT(MMULT($Q$25:$U$29,$Q$16:$U$20),$Q$25:$U$29)),TRANSPOSE(AF313:AJ313)))</f>
        <v>0.18512196961615809</v>
      </c>
      <c r="AN313" s="50">
        <f t="shared" si="73"/>
        <v>0.32238195428757788</v>
      </c>
    </row>
    <row r="314" spans="25:40" ht="16.5" x14ac:dyDescent="0.3">
      <c r="Y314" s="41" t="s">
        <v>341</v>
      </c>
      <c r="Z314" s="30">
        <v>0.72485646528995729</v>
      </c>
      <c r="AA314" s="30">
        <v>0.99334525046375222</v>
      </c>
      <c r="AB314" s="30">
        <v>0.35828221956892181</v>
      </c>
      <c r="AC314" s="30">
        <v>6.0953517885652286E-2</v>
      </c>
      <c r="AD314" s="30">
        <v>0.21652322435056792</v>
      </c>
      <c r="AE314" s="32">
        <f t="shared" si="66"/>
        <v>2.3539606775588515</v>
      </c>
      <c r="AF314" s="33">
        <f t="shared" si="67"/>
        <v>0.30793057513673572</v>
      </c>
      <c r="AG314" s="33">
        <f t="shared" si="68"/>
        <v>0.42198888874128931</v>
      </c>
      <c r="AH314" s="33">
        <f t="shared" si="69"/>
        <v>0.15220399515784366</v>
      </c>
      <c r="AI314" s="33">
        <f t="shared" si="70"/>
        <v>2.58940255318383E-2</v>
      </c>
      <c r="AJ314" s="33">
        <f t="shared" si="71"/>
        <v>9.1982515432292994E-2</v>
      </c>
      <c r="AK314" s="34">
        <f t="shared" si="72"/>
        <v>1</v>
      </c>
      <c r="AL314">
        <v>1</v>
      </c>
      <c r="AM314" s="50" cm="1">
        <f t="array" ref="AM314">SQRT(MMULT(MMULT(AF314:AJ314,MMULT(MMULT($Q$25:$U$29,$Q$16:$U$20),$Q$25:$U$29)),TRANSPOSE(AF314:AJ314)))</f>
        <v>0.18632540748044488</v>
      </c>
      <c r="AN314" s="50">
        <f t="shared" si="73"/>
        <v>0.24615424334725541</v>
      </c>
    </row>
    <row r="315" spans="25:40" ht="16.5" x14ac:dyDescent="0.3">
      <c r="Y315" s="41" t="s">
        <v>342</v>
      </c>
      <c r="Z315" s="30">
        <v>2.3170711910267983E-2</v>
      </c>
      <c r="AA315" s="30">
        <v>9.0443308663772481E-2</v>
      </c>
      <c r="AB315" s="30">
        <v>0.91936560672964829</v>
      </c>
      <c r="AC315" s="30">
        <v>0.50629958736716552</v>
      </c>
      <c r="AD315" s="30">
        <v>0.28801684484035817</v>
      </c>
      <c r="AE315" s="32">
        <f t="shared" si="66"/>
        <v>1.8272960595112122</v>
      </c>
      <c r="AF315" s="33">
        <f t="shared" si="67"/>
        <v>1.2680327191460136E-2</v>
      </c>
      <c r="AG315" s="33">
        <f t="shared" si="68"/>
        <v>4.9495706069636783E-2</v>
      </c>
      <c r="AH315" s="33">
        <f t="shared" si="69"/>
        <v>0.50312898227098002</v>
      </c>
      <c r="AI315" s="33">
        <f t="shared" si="70"/>
        <v>0.27707583822109089</v>
      </c>
      <c r="AJ315" s="33">
        <f t="shared" si="71"/>
        <v>0.15761914624683232</v>
      </c>
      <c r="AK315" s="34">
        <f t="shared" si="72"/>
        <v>1.0000000000000002</v>
      </c>
      <c r="AL315">
        <v>1</v>
      </c>
      <c r="AM315" s="50" cm="1">
        <f t="array" ref="AM315">SQRT(MMULT(MMULT(AF315:AJ315,MMULT(MMULT($Q$25:$U$29,$Q$16:$U$20),$Q$25:$U$29)),TRANSPOSE(AF315:AJ315)))</f>
        <v>0.2335864452886299</v>
      </c>
      <c r="AN315" s="50">
        <f t="shared" si="73"/>
        <v>0.40027709145843943</v>
      </c>
    </row>
    <row r="316" spans="25:40" ht="16.5" x14ac:dyDescent="0.3">
      <c r="Y316" s="41" t="s">
        <v>343</v>
      </c>
      <c r="Z316" s="30">
        <v>8.3470662162502429E-2</v>
      </c>
      <c r="AA316" s="30">
        <v>0.41406474584244901</v>
      </c>
      <c r="AB316" s="30">
        <v>0.84694539714737638</v>
      </c>
      <c r="AC316" s="30">
        <v>0.56787861911726989</v>
      </c>
      <c r="AD316" s="30">
        <v>0.2559932066348356</v>
      </c>
      <c r="AE316" s="32">
        <f t="shared" si="66"/>
        <v>2.1683526309044332</v>
      </c>
      <c r="AF316" s="33">
        <f t="shared" si="67"/>
        <v>3.8494966627123886E-2</v>
      </c>
      <c r="AG316" s="33">
        <f t="shared" si="68"/>
        <v>0.1909582140566039</v>
      </c>
      <c r="AH316" s="33">
        <f t="shared" si="69"/>
        <v>0.39059393987688723</v>
      </c>
      <c r="AI316" s="33">
        <f t="shared" si="70"/>
        <v>0.26189403468032973</v>
      </c>
      <c r="AJ316" s="33">
        <f t="shared" si="71"/>
        <v>0.1180588447590553</v>
      </c>
      <c r="AK316" s="34">
        <f t="shared" si="72"/>
        <v>1.0000000000000002</v>
      </c>
      <c r="AL316">
        <v>1</v>
      </c>
      <c r="AM316" s="50" cm="1">
        <f t="array" ref="AM316">SQRT(MMULT(MMULT(AF316:AJ316,MMULT(MMULT($Q$25:$U$29,$Q$16:$U$20),$Q$25:$U$29)),TRANSPOSE(AF316:AJ316)))</f>
        <v>0.21058938980147357</v>
      </c>
      <c r="AN316" s="50">
        <f t="shared" si="73"/>
        <v>0.36120005292031404</v>
      </c>
    </row>
    <row r="317" spans="25:40" ht="16.5" x14ac:dyDescent="0.3">
      <c r="Y317" s="41" t="s">
        <v>344</v>
      </c>
      <c r="Z317" s="30">
        <v>0.39767546180726165</v>
      </c>
      <c r="AA317" s="30">
        <v>0.22710251954492855</v>
      </c>
      <c r="AB317" s="30">
        <v>0.94965039388034389</v>
      </c>
      <c r="AC317" s="30">
        <v>0.1050987977168677</v>
      </c>
      <c r="AD317" s="30">
        <v>0.82132619596707401</v>
      </c>
      <c r="AE317" s="32">
        <f t="shared" si="66"/>
        <v>2.5008533689164758</v>
      </c>
      <c r="AF317" s="33">
        <f t="shared" si="67"/>
        <v>0.15901590503067328</v>
      </c>
      <c r="AG317" s="33">
        <f t="shared" si="68"/>
        <v>9.0810010042021536E-2</v>
      </c>
      <c r="AH317" s="33">
        <f t="shared" si="69"/>
        <v>0.37973053745721652</v>
      </c>
      <c r="AI317" s="33">
        <f t="shared" si="70"/>
        <v>4.2025173895902178E-2</v>
      </c>
      <c r="AJ317" s="33">
        <f t="shared" si="71"/>
        <v>0.32841837357418652</v>
      </c>
      <c r="AK317" s="34">
        <f t="shared" si="72"/>
        <v>1</v>
      </c>
      <c r="AL317">
        <v>1</v>
      </c>
      <c r="AM317" s="50" cm="1">
        <f t="array" ref="AM317">SQRT(MMULT(MMULT(AF317:AJ317,MMULT(MMULT($Q$25:$U$29,$Q$16:$U$20),$Q$25:$U$29)),TRANSPOSE(AF317:AJ317)))</f>
        <v>0.24154994259551879</v>
      </c>
      <c r="AN317" s="50">
        <f t="shared" si="73"/>
        <v>0.29670294728384561</v>
      </c>
    </row>
    <row r="318" spans="25:40" ht="16.5" x14ac:dyDescent="0.3">
      <c r="Y318" s="41" t="s">
        <v>345</v>
      </c>
      <c r="Z318" s="30">
        <v>0.50069557477870674</v>
      </c>
      <c r="AA318" s="30">
        <v>0.43615324530321065</v>
      </c>
      <c r="AB318" s="30">
        <v>9.4089415561176781E-2</v>
      </c>
      <c r="AC318" s="30">
        <v>0.94589312672171777</v>
      </c>
      <c r="AD318" s="30">
        <v>9.8415913236453711E-2</v>
      </c>
      <c r="AE318" s="32">
        <f t="shared" si="66"/>
        <v>2.0752472756012659</v>
      </c>
      <c r="AF318" s="33">
        <f t="shared" si="67"/>
        <v>0.24127032024828904</v>
      </c>
      <c r="AG318" s="33">
        <f t="shared" si="68"/>
        <v>0.21016928942930091</v>
      </c>
      <c r="AH318" s="33">
        <f t="shared" si="69"/>
        <v>4.5338893666980504E-2</v>
      </c>
      <c r="AI318" s="33">
        <f t="shared" si="70"/>
        <v>0.4557977923125629</v>
      </c>
      <c r="AJ318" s="33">
        <f t="shared" si="71"/>
        <v>4.7423704342866545E-2</v>
      </c>
      <c r="AK318" s="34">
        <f t="shared" si="72"/>
        <v>0.99999999999999989</v>
      </c>
      <c r="AL318">
        <v>1</v>
      </c>
      <c r="AM318" s="50" cm="1">
        <f t="array" ref="AM318">SQRT(MMULT(MMULT(AF318:AJ318,MMULT(MMULT($Q$25:$U$29,$Q$16:$U$20),$Q$25:$U$29)),TRANSPOSE(AF318:AJ318)))</f>
        <v>0.18179164023339373</v>
      </c>
      <c r="AN318" s="50">
        <f t="shared" si="73"/>
        <v>0.2615629121705228</v>
      </c>
    </row>
    <row r="319" spans="25:40" ht="16.5" x14ac:dyDescent="0.3">
      <c r="Y319" s="41" t="s">
        <v>346</v>
      </c>
      <c r="Z319" s="30">
        <v>5.1273801144029463E-2</v>
      </c>
      <c r="AA319" s="30">
        <v>0.5201383523743387</v>
      </c>
      <c r="AB319" s="30">
        <v>7.9073822775070912E-3</v>
      </c>
      <c r="AC319" s="30">
        <v>0.42095489933604069</v>
      </c>
      <c r="AD319" s="30">
        <v>0.48639734932257606</v>
      </c>
      <c r="AE319" s="32">
        <f t="shared" si="66"/>
        <v>1.4866717844544919</v>
      </c>
      <c r="AF319" s="33">
        <f t="shared" si="67"/>
        <v>3.4488985181650895E-2</v>
      </c>
      <c r="AG319" s="33">
        <f t="shared" si="68"/>
        <v>0.34986764248384139</v>
      </c>
      <c r="AH319" s="33">
        <f t="shared" si="69"/>
        <v>5.3188486928932776E-3</v>
      </c>
      <c r="AI319" s="33">
        <f t="shared" si="70"/>
        <v>0.28315254499196857</v>
      </c>
      <c r="AJ319" s="33">
        <f t="shared" si="71"/>
        <v>0.32717197864964592</v>
      </c>
      <c r="AK319" s="34">
        <f t="shared" si="72"/>
        <v>1</v>
      </c>
      <c r="AL319">
        <v>1</v>
      </c>
      <c r="AM319" s="50" cm="1">
        <f t="array" ref="AM319">SQRT(MMULT(MMULT(AF319:AJ319,MMULT(MMULT($Q$25:$U$29,$Q$16:$U$20),$Q$25:$U$29)),TRANSPOSE(AF319:AJ319)))</f>
        <v>0.23742323409617822</v>
      </c>
      <c r="AN319" s="50">
        <f t="shared" si="73"/>
        <v>0.17770409175375226</v>
      </c>
    </row>
    <row r="320" spans="25:40" ht="16.5" x14ac:dyDescent="0.3">
      <c r="Y320" s="41" t="s">
        <v>347</v>
      </c>
      <c r="Z320" s="30">
        <v>0.30555545572762444</v>
      </c>
      <c r="AA320" s="30">
        <v>9.4759490534937263E-2</v>
      </c>
      <c r="AB320" s="30">
        <v>0.66110944216062451</v>
      </c>
      <c r="AC320" s="30">
        <v>0.40391962905614265</v>
      </c>
      <c r="AD320" s="30">
        <v>0.55047461931373876</v>
      </c>
      <c r="AE320" s="32">
        <f t="shared" si="66"/>
        <v>2.0158186367930675</v>
      </c>
      <c r="AF320" s="33">
        <f t="shared" si="67"/>
        <v>0.15157884253601681</v>
      </c>
      <c r="AG320" s="33">
        <f t="shared" si="68"/>
        <v>4.7007944467508528E-2</v>
      </c>
      <c r="AH320" s="33">
        <f t="shared" si="69"/>
        <v>0.32796077489013226</v>
      </c>
      <c r="AI320" s="33">
        <f t="shared" si="70"/>
        <v>0.20037498497321748</v>
      </c>
      <c r="AJ320" s="33">
        <f t="shared" si="71"/>
        <v>0.27307745313312498</v>
      </c>
      <c r="AK320" s="34">
        <f t="shared" si="72"/>
        <v>1</v>
      </c>
      <c r="AL320">
        <v>1</v>
      </c>
      <c r="AM320" s="50" cm="1">
        <f t="array" ref="AM320">SQRT(MMULT(MMULT(AF320:AJ320,MMULT(MMULT($Q$25:$U$29,$Q$16:$U$20),$Q$25:$U$29)),TRANSPOSE(AF320:AJ320)))</f>
        <v>0.22306052326343079</v>
      </c>
      <c r="AN320" s="50">
        <f t="shared" si="73"/>
        <v>0.30413807579993068</v>
      </c>
    </row>
    <row r="321" spans="25:40" ht="16.5" x14ac:dyDescent="0.3">
      <c r="Y321" s="41" t="s">
        <v>348</v>
      </c>
      <c r="Z321" s="30">
        <v>0.65682118452369553</v>
      </c>
      <c r="AA321" s="30">
        <v>0.70142350444296764</v>
      </c>
      <c r="AB321" s="30">
        <v>4.7514340682688339E-2</v>
      </c>
      <c r="AC321" s="30">
        <v>0.23839732691594628</v>
      </c>
      <c r="AD321" s="30">
        <v>0.71339637417809432</v>
      </c>
      <c r="AE321" s="32">
        <f t="shared" si="66"/>
        <v>2.3575527307433921</v>
      </c>
      <c r="AF321" s="33">
        <f t="shared" si="67"/>
        <v>0.27860296652477601</v>
      </c>
      <c r="AG321" s="33">
        <f t="shared" si="68"/>
        <v>0.29752187312552381</v>
      </c>
      <c r="AH321" s="33">
        <f t="shared" si="69"/>
        <v>2.0154094567253197E-2</v>
      </c>
      <c r="AI321" s="33">
        <f t="shared" si="70"/>
        <v>0.10112067645705382</v>
      </c>
      <c r="AJ321" s="33">
        <f t="shared" si="71"/>
        <v>0.30260038932539318</v>
      </c>
      <c r="AK321" s="34">
        <f t="shared" si="72"/>
        <v>1</v>
      </c>
      <c r="AL321">
        <v>1</v>
      </c>
      <c r="AM321" s="50" cm="1">
        <f t="array" ref="AM321">SQRT(MMULT(MMULT(AF321:AJ321,MMULT(MMULT($Q$25:$U$29,$Q$16:$U$20),$Q$25:$U$29)),TRANSPOSE(AF321:AJ321)))</f>
        <v>0.20932329230436009</v>
      </c>
      <c r="AN321" s="50">
        <f t="shared" si="73"/>
        <v>0.167749451119486</v>
      </c>
    </row>
    <row r="322" spans="25:40" ht="16.5" x14ac:dyDescent="0.3">
      <c r="Y322" s="41" t="s">
        <v>349</v>
      </c>
      <c r="Z322" s="30">
        <v>0.12336855126427815</v>
      </c>
      <c r="AA322" s="30">
        <v>0.61362560550024625</v>
      </c>
      <c r="AB322" s="30">
        <v>0.26803278653894202</v>
      </c>
      <c r="AC322" s="30">
        <v>0.1659743077428818</v>
      </c>
      <c r="AD322" s="30">
        <v>0.13232811415757517</v>
      </c>
      <c r="AE322" s="32">
        <f t="shared" si="66"/>
        <v>1.3033293652039233</v>
      </c>
      <c r="AF322" s="33">
        <f t="shared" si="67"/>
        <v>9.4656465631751868E-2</v>
      </c>
      <c r="AG322" s="33">
        <f t="shared" si="68"/>
        <v>0.47081391847887683</v>
      </c>
      <c r="AH322" s="33">
        <f t="shared" si="69"/>
        <v>0.20565238050705986</v>
      </c>
      <c r="AI322" s="33">
        <f t="shared" si="70"/>
        <v>0.12734640388994298</v>
      </c>
      <c r="AJ322" s="33">
        <f t="shared" si="71"/>
        <v>0.10153083149236852</v>
      </c>
      <c r="AK322" s="34">
        <f t="shared" si="72"/>
        <v>1</v>
      </c>
      <c r="AL322">
        <v>1</v>
      </c>
      <c r="AM322" s="50" cm="1">
        <f t="array" ref="AM322">SQRT(MMULT(MMULT(AF322:AJ322,MMULT(MMULT($Q$25:$U$29,$Q$16:$U$20),$Q$25:$U$29)),TRANSPOSE(AF322:AJ322)))</f>
        <v>0.20658467820462972</v>
      </c>
      <c r="AN322" s="50">
        <f t="shared" si="73"/>
        <v>0.27614082295982234</v>
      </c>
    </row>
    <row r="323" spans="25:40" ht="16.5" x14ac:dyDescent="0.3">
      <c r="Y323" s="41" t="s">
        <v>350</v>
      </c>
      <c r="Z323" s="30">
        <v>0.72687930977385706</v>
      </c>
      <c r="AA323" s="30">
        <v>0.34391096209059147</v>
      </c>
      <c r="AB323" s="30">
        <v>0.45955804820507618</v>
      </c>
      <c r="AC323" s="30">
        <v>0.62959771083679206</v>
      </c>
      <c r="AD323" s="30">
        <v>0.48257376286119757</v>
      </c>
      <c r="AE323" s="32">
        <f t="shared" si="66"/>
        <v>2.6425197937675144</v>
      </c>
      <c r="AF323" s="33">
        <f t="shared" si="67"/>
        <v>0.27507052605177457</v>
      </c>
      <c r="AG323" s="33">
        <f t="shared" si="68"/>
        <v>0.13014508458998825</v>
      </c>
      <c r="AH323" s="33">
        <f t="shared" si="69"/>
        <v>0.17390902777302242</v>
      </c>
      <c r="AI323" s="33">
        <f t="shared" si="70"/>
        <v>0.23825657326076524</v>
      </c>
      <c r="AJ323" s="33">
        <f t="shared" si="71"/>
        <v>0.18261878832444947</v>
      </c>
      <c r="AK323" s="34">
        <f t="shared" si="72"/>
        <v>0.99999999999999989</v>
      </c>
      <c r="AL323">
        <v>1</v>
      </c>
      <c r="AM323" s="50" cm="1">
        <f t="array" ref="AM323">SQRT(MMULT(MMULT(AF323:AJ323,MMULT(MMULT($Q$25:$U$29,$Q$16:$U$20),$Q$25:$U$29)),TRANSPOSE(AF323:AJ323)))</f>
        <v>0.18604234928186217</v>
      </c>
      <c r="AN323" s="50">
        <f t="shared" si="73"/>
        <v>0.26406615883659607</v>
      </c>
    </row>
    <row r="324" spans="25:40" ht="16.5" x14ac:dyDescent="0.3">
      <c r="Y324" s="41" t="s">
        <v>351</v>
      </c>
      <c r="Z324" s="30">
        <v>0.98555755090821384</v>
      </c>
      <c r="AA324" s="30">
        <v>3.6479989008246338E-2</v>
      </c>
      <c r="AB324" s="30">
        <v>0.38779467531732936</v>
      </c>
      <c r="AC324" s="30">
        <v>0.39840922962329406</v>
      </c>
      <c r="AD324" s="30">
        <v>1.0378696262167253E-2</v>
      </c>
      <c r="AE324" s="32">
        <f t="shared" si="66"/>
        <v>1.8186201411192506</v>
      </c>
      <c r="AF324" s="33">
        <f t="shared" si="67"/>
        <v>0.54192600676998048</v>
      </c>
      <c r="AG324" s="33">
        <f t="shared" si="68"/>
        <v>2.005915814052027E-2</v>
      </c>
      <c r="AH324" s="33">
        <f t="shared" si="69"/>
        <v>0.21323566507883565</v>
      </c>
      <c r="AI324" s="33">
        <f t="shared" si="70"/>
        <v>0.21907226287403664</v>
      </c>
      <c r="AJ324" s="33">
        <f t="shared" si="71"/>
        <v>5.7069071366271096E-3</v>
      </c>
      <c r="AK324" s="34">
        <f t="shared" si="72"/>
        <v>1.0000000000000002</v>
      </c>
      <c r="AL324">
        <v>1</v>
      </c>
      <c r="AM324" s="50" cm="1">
        <f t="array" ref="AM324">SQRT(MMULT(MMULT(AF324:AJ324,MMULT(MMULT($Q$25:$U$29,$Q$16:$U$20),$Q$25:$U$29)),TRANSPOSE(AF324:AJ324)))</f>
        <v>0.17630342751607422</v>
      </c>
      <c r="AN324" s="50">
        <f t="shared" si="73"/>
        <v>0.30836675047618539</v>
      </c>
    </row>
    <row r="325" spans="25:40" ht="16.5" x14ac:dyDescent="0.3">
      <c r="Y325" s="41" t="s">
        <v>352</v>
      </c>
      <c r="Z325" s="30">
        <v>0.95852855883462096</v>
      </c>
      <c r="AA325" s="30">
        <v>0.32174432225234972</v>
      </c>
      <c r="AB325" s="30">
        <v>0.64102237198679424</v>
      </c>
      <c r="AC325" s="30">
        <v>0.20263809383007214</v>
      </c>
      <c r="AD325" s="30">
        <v>0.74129459036418055</v>
      </c>
      <c r="AE325" s="32">
        <f t="shared" ref="AE325:AE388" si="74">+SUM(Z325:AD325)</f>
        <v>2.8652279372680174</v>
      </c>
      <c r="AF325" s="33">
        <f t="shared" ref="AF325:AF388" si="75">Z325/$AE325</f>
        <v>0.33453832638131187</v>
      </c>
      <c r="AG325" s="33">
        <f t="shared" ref="AG325:AG388" si="76">AA325/$AE325</f>
        <v>0.11229274923206688</v>
      </c>
      <c r="AH325" s="33">
        <f t="shared" ref="AH325:AH388" si="77">AB325/$AE325</f>
        <v>0.22372473884154792</v>
      </c>
      <c r="AI325" s="33">
        <f t="shared" ref="AI325:AI388" si="78">AC325/$AE325</f>
        <v>7.0723201876666988E-2</v>
      </c>
      <c r="AJ325" s="33">
        <f t="shared" ref="AJ325:AJ388" si="79">AD325/$AE325</f>
        <v>0.2587209836684064</v>
      </c>
      <c r="AK325" s="34">
        <f t="shared" ref="AK325:AK388" si="80">+SUM(AF325:AJ325)</f>
        <v>1</v>
      </c>
      <c r="AL325">
        <v>1</v>
      </c>
      <c r="AM325" s="50" cm="1">
        <f t="array" ref="AM325">SQRT(MMULT(MMULT(AF325:AJ325,MMULT(MMULT($Q$25:$U$29,$Q$16:$U$20),$Q$25:$U$29)),TRANSPOSE(AF325:AJ325)))</f>
        <v>0.20149477692071865</v>
      </c>
      <c r="AN325" s="50">
        <f t="shared" ref="AN325:AN388" si="81">SUMPRODUCT(AF325:AJ325,$AF$2:$AJ$2)</f>
        <v>0.25160437875072217</v>
      </c>
    </row>
    <row r="326" spans="25:40" ht="16.5" x14ac:dyDescent="0.3">
      <c r="Y326" s="41" t="s">
        <v>353</v>
      </c>
      <c r="Z326" s="30">
        <v>0.16793262006322451</v>
      </c>
      <c r="AA326" s="30">
        <v>0.43919714729766857</v>
      </c>
      <c r="AB326" s="30">
        <v>0.52363466794372227</v>
      </c>
      <c r="AC326" s="30">
        <v>0.68282225399090901</v>
      </c>
      <c r="AD326" s="30">
        <v>0.61407242353708436</v>
      </c>
      <c r="AE326" s="32">
        <f t="shared" si="74"/>
        <v>2.4276591128326088</v>
      </c>
      <c r="AF326" s="33">
        <f t="shared" si="75"/>
        <v>6.9174712040719594E-2</v>
      </c>
      <c r="AG326" s="33">
        <f t="shared" si="76"/>
        <v>0.18091384617225373</v>
      </c>
      <c r="AH326" s="33">
        <f t="shared" si="77"/>
        <v>0.21569530300847792</v>
      </c>
      <c r="AI326" s="33">
        <f t="shared" si="78"/>
        <v>0.28126776547065846</v>
      </c>
      <c r="AJ326" s="33">
        <f t="shared" si="79"/>
        <v>0.25294837330789022</v>
      </c>
      <c r="AK326" s="34">
        <f t="shared" si="80"/>
        <v>0.99999999999999989</v>
      </c>
      <c r="AL326">
        <v>1</v>
      </c>
      <c r="AM326" s="50" cm="1">
        <f t="array" ref="AM326">SQRT(MMULT(MMULT(AF326:AJ326,MMULT(MMULT($Q$25:$U$29,$Q$16:$U$20),$Q$25:$U$29)),TRANSPOSE(AF326:AJ326)))</f>
        <v>0.21578255346913178</v>
      </c>
      <c r="AN326" s="50">
        <f t="shared" si="81"/>
        <v>0.27251930954967613</v>
      </c>
    </row>
    <row r="327" spans="25:40" ht="16.5" x14ac:dyDescent="0.3">
      <c r="Y327" s="41" t="s">
        <v>354</v>
      </c>
      <c r="Z327" s="30">
        <v>0.52777765205782223</v>
      </c>
      <c r="AA327" s="30">
        <v>0.15377769168500366</v>
      </c>
      <c r="AB327" s="30">
        <v>9.5751986438202596E-2</v>
      </c>
      <c r="AC327" s="30">
        <v>0.66963033069822364</v>
      </c>
      <c r="AD327" s="30">
        <v>0.46253789792831224</v>
      </c>
      <c r="AE327" s="32">
        <f t="shared" si="74"/>
        <v>1.9094755588075643</v>
      </c>
      <c r="AF327" s="33">
        <f t="shared" si="75"/>
        <v>0.27639927079632831</v>
      </c>
      <c r="AG327" s="33">
        <f t="shared" si="76"/>
        <v>8.0533993208603979E-2</v>
      </c>
      <c r="AH327" s="33">
        <f t="shared" si="77"/>
        <v>5.0145698904885759E-2</v>
      </c>
      <c r="AI327" s="33">
        <f t="shared" si="78"/>
        <v>0.3506880868987905</v>
      </c>
      <c r="AJ327" s="33">
        <f t="shared" si="79"/>
        <v>0.24223295019139154</v>
      </c>
      <c r="AK327" s="34">
        <f t="shared" si="80"/>
        <v>1</v>
      </c>
      <c r="AL327">
        <v>1</v>
      </c>
      <c r="AM327" s="50" cm="1">
        <f t="array" ref="AM327">SQRT(MMULT(MMULT(AF327:AJ327,MMULT(MMULT($Q$25:$U$29,$Q$16:$U$20),$Q$25:$U$29)),TRANSPOSE(AF327:AJ327)))</f>
        <v>0.19665989320749433</v>
      </c>
      <c r="AN327" s="50">
        <f t="shared" si="81"/>
        <v>0.21872665972704985</v>
      </c>
    </row>
    <row r="328" spans="25:40" ht="16.5" x14ac:dyDescent="0.3">
      <c r="Y328" s="41" t="s">
        <v>355</v>
      </c>
      <c r="Z328" s="30">
        <v>0.97351348647781011</v>
      </c>
      <c r="AA328" s="30">
        <v>0.10519267038749147</v>
      </c>
      <c r="AB328" s="30">
        <v>0.21317319095874065</v>
      </c>
      <c r="AC328" s="30">
        <v>5.2842185634946914E-2</v>
      </c>
      <c r="AD328" s="30">
        <v>0.87976363392788726</v>
      </c>
      <c r="AE328" s="32">
        <f t="shared" si="74"/>
        <v>2.2244851673868764</v>
      </c>
      <c r="AF328" s="33">
        <f t="shared" si="75"/>
        <v>0.43763541369053294</v>
      </c>
      <c r="AG328" s="33">
        <f t="shared" si="76"/>
        <v>4.7288546549879802E-2</v>
      </c>
      <c r="AH328" s="33">
        <f t="shared" si="77"/>
        <v>9.5830349459761599E-2</v>
      </c>
      <c r="AI328" s="33">
        <f t="shared" si="78"/>
        <v>2.3754793428009739E-2</v>
      </c>
      <c r="AJ328" s="33">
        <f t="shared" si="79"/>
        <v>0.39549089687181588</v>
      </c>
      <c r="AK328" s="34">
        <f t="shared" si="80"/>
        <v>1</v>
      </c>
      <c r="AL328">
        <v>1</v>
      </c>
      <c r="AM328" s="50" cm="1">
        <f t="array" ref="AM328">SQRT(MMULT(MMULT(AF328:AJ328,MMULT(MMULT($Q$25:$U$29,$Q$16:$U$20),$Q$25:$U$29)),TRANSPOSE(AF328:AJ328)))</f>
        <v>0.22632666458047432</v>
      </c>
      <c r="AN328" s="50">
        <f t="shared" si="81"/>
        <v>0.17368087699905443</v>
      </c>
    </row>
    <row r="329" spans="25:40" ht="16.5" x14ac:dyDescent="0.3">
      <c r="Y329" s="41" t="s">
        <v>356</v>
      </c>
      <c r="Z329" s="30">
        <v>0.30499508077065407</v>
      </c>
      <c r="AA329" s="30">
        <v>0.21158042905437136</v>
      </c>
      <c r="AB329" s="30">
        <v>0.65835432523431725</v>
      </c>
      <c r="AC329" s="30">
        <v>0.45872876271004515</v>
      </c>
      <c r="AD329" s="30">
        <v>0.91221395354858725</v>
      </c>
      <c r="AE329" s="32">
        <f t="shared" si="74"/>
        <v>2.545872551317975</v>
      </c>
      <c r="AF329" s="33">
        <f t="shared" si="75"/>
        <v>0.11979982289873894</v>
      </c>
      <c r="AG329" s="33">
        <f t="shared" si="76"/>
        <v>8.3107235256076786E-2</v>
      </c>
      <c r="AH329" s="33">
        <f t="shared" si="77"/>
        <v>0.2585967333256699</v>
      </c>
      <c r="AI329" s="33">
        <f t="shared" si="78"/>
        <v>0.18018528165228281</v>
      </c>
      <c r="AJ329" s="33">
        <f t="shared" si="79"/>
        <v>0.35831092686723159</v>
      </c>
      <c r="AK329" s="34">
        <f t="shared" si="80"/>
        <v>1</v>
      </c>
      <c r="AL329">
        <v>1</v>
      </c>
      <c r="AM329" s="50" cm="1">
        <f t="array" ref="AM329">SQRT(MMULT(MMULT(AF329:AJ329,MMULT(MMULT($Q$25:$U$29,$Q$16:$U$20),$Q$25:$U$29)),TRANSPOSE(AF329:AJ329)))</f>
        <v>0.23802633843079518</v>
      </c>
      <c r="AN329" s="50">
        <f t="shared" si="81"/>
        <v>0.26015117395509274</v>
      </c>
    </row>
    <row r="330" spans="25:40" ht="16.5" x14ac:dyDescent="0.3">
      <c r="Y330" s="41" t="s">
        <v>357</v>
      </c>
      <c r="Z330" s="30">
        <v>0.36114889889186685</v>
      </c>
      <c r="AA330" s="30">
        <v>9.704096250208516E-2</v>
      </c>
      <c r="AB330" s="30">
        <v>0.38651064392328094</v>
      </c>
      <c r="AC330" s="30">
        <v>0.37366518950928185</v>
      </c>
      <c r="AD330" s="30">
        <v>0.13537837554319165</v>
      </c>
      <c r="AE330" s="32">
        <f t="shared" si="74"/>
        <v>1.3537440703697066</v>
      </c>
      <c r="AF330" s="33">
        <f t="shared" si="75"/>
        <v>0.26677782514182119</v>
      </c>
      <c r="AG330" s="33">
        <f t="shared" si="76"/>
        <v>7.1683388777897539E-2</v>
      </c>
      <c r="AH330" s="33">
        <f t="shared" si="77"/>
        <v>0.28551234489819421</v>
      </c>
      <c r="AI330" s="33">
        <f t="shared" si="78"/>
        <v>0.2760235096780399</v>
      </c>
      <c r="AJ330" s="33">
        <f t="shared" si="79"/>
        <v>0.10000293150404709</v>
      </c>
      <c r="AK330" s="34">
        <f t="shared" si="80"/>
        <v>0.99999999999999989</v>
      </c>
      <c r="AL330">
        <v>1</v>
      </c>
      <c r="AM330" s="50" cm="1">
        <f t="array" ref="AM330">SQRT(MMULT(MMULT(AF330:AJ330,MMULT(MMULT($Q$25:$U$29,$Q$16:$U$20),$Q$25:$U$29)),TRANSPOSE(AF330:AJ330)))</f>
        <v>0.18580739985392575</v>
      </c>
      <c r="AN330" s="50">
        <f t="shared" si="81"/>
        <v>0.32598720024525057</v>
      </c>
    </row>
    <row r="331" spans="25:40" ht="16.5" x14ac:dyDescent="0.3">
      <c r="Y331" s="41" t="s">
        <v>358</v>
      </c>
      <c r="Z331" s="30">
        <v>0.27070749256728499</v>
      </c>
      <c r="AA331" s="30">
        <v>0.65288879450125226</v>
      </c>
      <c r="AB331" s="30">
        <v>0.70779645750151243</v>
      </c>
      <c r="AC331" s="30">
        <v>0.12629944342102595</v>
      </c>
      <c r="AD331" s="30">
        <v>0.79095924398836714</v>
      </c>
      <c r="AE331" s="32">
        <f t="shared" si="74"/>
        <v>2.5486514319794429</v>
      </c>
      <c r="AF331" s="33">
        <f t="shared" si="75"/>
        <v>0.10621597334596537</v>
      </c>
      <c r="AG331" s="33">
        <f t="shared" si="76"/>
        <v>0.25617029708694916</v>
      </c>
      <c r="AH331" s="33">
        <f t="shared" si="77"/>
        <v>0.2777141073982774</v>
      </c>
      <c r="AI331" s="33">
        <f t="shared" si="78"/>
        <v>4.9555400882314402E-2</v>
      </c>
      <c r="AJ331" s="33">
        <f t="shared" si="79"/>
        <v>0.31034422128649364</v>
      </c>
      <c r="AK331" s="34">
        <f t="shared" si="80"/>
        <v>1</v>
      </c>
      <c r="AL331">
        <v>1</v>
      </c>
      <c r="AM331" s="50" cm="1">
        <f t="array" ref="AM331">SQRT(MMULT(MMULT(AF331:AJ331,MMULT(MMULT($Q$25:$U$29,$Q$16:$U$20),$Q$25:$U$29)),TRANSPOSE(AF331:AJ331)))</f>
        <v>0.23286681088858635</v>
      </c>
      <c r="AN331" s="50">
        <f t="shared" si="81"/>
        <v>0.2603576415908142</v>
      </c>
    </row>
    <row r="332" spans="25:40" ht="16.5" x14ac:dyDescent="0.3">
      <c r="Y332" s="41" t="s">
        <v>359</v>
      </c>
      <c r="Z332" s="30">
        <v>0.87494426061556307</v>
      </c>
      <c r="AA332" s="30">
        <v>0.73247156081761144</v>
      </c>
      <c r="AB332" s="30">
        <v>0.84664251076585184</v>
      </c>
      <c r="AC332" s="30">
        <v>0.20494529064806044</v>
      </c>
      <c r="AD332" s="30">
        <v>0.61371208007015876</v>
      </c>
      <c r="AE332" s="32">
        <f t="shared" si="74"/>
        <v>3.272715702917246</v>
      </c>
      <c r="AF332" s="33">
        <f t="shared" si="75"/>
        <v>0.26734502475593952</v>
      </c>
      <c r="AG332" s="33">
        <f t="shared" si="76"/>
        <v>0.22381154591726318</v>
      </c>
      <c r="AH332" s="33">
        <f t="shared" si="77"/>
        <v>0.25869723728558774</v>
      </c>
      <c r="AI332" s="33">
        <f t="shared" si="78"/>
        <v>6.2622393526384074E-2</v>
      </c>
      <c r="AJ332" s="33">
        <f t="shared" si="79"/>
        <v>0.18752379851482537</v>
      </c>
      <c r="AK332" s="34">
        <f t="shared" si="80"/>
        <v>0.99999999999999989</v>
      </c>
      <c r="AL332">
        <v>1</v>
      </c>
      <c r="AM332" s="50" cm="1">
        <f t="array" ref="AM332">SQRT(MMULT(MMULT(AF332:AJ332,MMULT(MMULT($Q$25:$U$29,$Q$16:$U$20),$Q$25:$U$29)),TRANSPOSE(AF332:AJ332)))</f>
        <v>0.19429181916885876</v>
      </c>
      <c r="AN332" s="50">
        <f t="shared" si="81"/>
        <v>0.27591509112686752</v>
      </c>
    </row>
    <row r="333" spans="25:40" ht="16.5" x14ac:dyDescent="0.3">
      <c r="Y333" s="41" t="s">
        <v>360</v>
      </c>
      <c r="Z333" s="30">
        <v>0.9999248839141186</v>
      </c>
      <c r="AA333" s="30">
        <v>0.69691346147159305</v>
      </c>
      <c r="AB333" s="30">
        <v>0.50922769057386519</v>
      </c>
      <c r="AC333" s="30">
        <v>0.58408993604886628</v>
      </c>
      <c r="AD333" s="30">
        <v>0.46330067977739608</v>
      </c>
      <c r="AE333" s="32">
        <f t="shared" si="74"/>
        <v>3.253456651785839</v>
      </c>
      <c r="AF333" s="33">
        <f t="shared" si="75"/>
        <v>0.30734231032869447</v>
      </c>
      <c r="AG333" s="33">
        <f t="shared" si="76"/>
        <v>0.21420708374554603</v>
      </c>
      <c r="AH333" s="33">
        <f t="shared" si="77"/>
        <v>0.15651897199685985</v>
      </c>
      <c r="AI333" s="33">
        <f t="shared" si="78"/>
        <v>0.1795290359034771</v>
      </c>
      <c r="AJ333" s="33">
        <f t="shared" si="79"/>
        <v>0.14240259802542257</v>
      </c>
      <c r="AK333" s="34">
        <f t="shared" si="80"/>
        <v>1</v>
      </c>
      <c r="AL333">
        <v>1</v>
      </c>
      <c r="AM333" s="50" cm="1">
        <f t="array" ref="AM333">SQRT(MMULT(MMULT(AF333:AJ333,MMULT(MMULT($Q$25:$U$29,$Q$16:$U$20),$Q$25:$U$29)),TRANSPOSE(AF333:AJ333)))</f>
        <v>0.17772026078813821</v>
      </c>
      <c r="AN333" s="50">
        <f t="shared" si="81"/>
        <v>0.2573206591108107</v>
      </c>
    </row>
    <row r="334" spans="25:40" ht="16.5" x14ac:dyDescent="0.3">
      <c r="Y334" s="41" t="s">
        <v>361</v>
      </c>
      <c r="Z334" s="30">
        <v>0.16382726283107074</v>
      </c>
      <c r="AA334" s="30">
        <v>0.52397229513950649</v>
      </c>
      <c r="AB334" s="30">
        <v>0.12491048529359861</v>
      </c>
      <c r="AC334" s="30">
        <v>9.450558037677137E-2</v>
      </c>
      <c r="AD334" s="30">
        <v>0.70810117731633415</v>
      </c>
      <c r="AE334" s="32">
        <f t="shared" si="74"/>
        <v>1.6153168009572814</v>
      </c>
      <c r="AF334" s="33">
        <f t="shared" si="75"/>
        <v>0.10142113468638608</v>
      </c>
      <c r="AG334" s="33">
        <f t="shared" si="76"/>
        <v>0.32437741923379121</v>
      </c>
      <c r="AH334" s="33">
        <f t="shared" si="77"/>
        <v>7.7328784805292192E-2</v>
      </c>
      <c r="AI334" s="33">
        <f t="shared" si="78"/>
        <v>5.8505910618130604E-2</v>
      </c>
      <c r="AJ334" s="33">
        <f t="shared" si="79"/>
        <v>0.43836675065639991</v>
      </c>
      <c r="AK334" s="34">
        <f t="shared" si="80"/>
        <v>1</v>
      </c>
      <c r="AL334">
        <v>1</v>
      </c>
      <c r="AM334" s="50" cm="1">
        <f t="array" ref="AM334">SQRT(MMULT(MMULT(AF334:AJ334,MMULT(MMULT($Q$25:$U$29,$Q$16:$U$20),$Q$25:$U$29)),TRANSPOSE(AF334:AJ334)))</f>
        <v>0.25926249656836509</v>
      </c>
      <c r="AN334" s="50">
        <f t="shared" si="81"/>
        <v>0.1614307728185703</v>
      </c>
    </row>
    <row r="335" spans="25:40" ht="16.5" x14ac:dyDescent="0.3">
      <c r="Y335" s="41" t="s">
        <v>362</v>
      </c>
      <c r="Z335" s="30">
        <v>0.13116182238623009</v>
      </c>
      <c r="AA335" s="30">
        <v>0.24838869315426648</v>
      </c>
      <c r="AB335" s="30">
        <v>0.77074138238744216</v>
      </c>
      <c r="AC335" s="30">
        <v>0.63955845047892079</v>
      </c>
      <c r="AD335" s="30">
        <v>0.53054637875726474</v>
      </c>
      <c r="AE335" s="32">
        <f t="shared" si="74"/>
        <v>2.3203967271641246</v>
      </c>
      <c r="AF335" s="33">
        <f t="shared" si="75"/>
        <v>5.6525602217397393E-2</v>
      </c>
      <c r="AG335" s="33">
        <f t="shared" si="76"/>
        <v>0.10704578671675467</v>
      </c>
      <c r="AH335" s="33">
        <f t="shared" si="77"/>
        <v>0.33215931282983863</v>
      </c>
      <c r="AI335" s="33">
        <f t="shared" si="78"/>
        <v>0.2756246132360986</v>
      </c>
      <c r="AJ335" s="33">
        <f t="shared" si="79"/>
        <v>0.22864468499991059</v>
      </c>
      <c r="AK335" s="34">
        <f t="shared" si="80"/>
        <v>1</v>
      </c>
      <c r="AL335">
        <v>1</v>
      </c>
      <c r="AM335" s="50" cm="1">
        <f t="array" ref="AM335">SQRT(MMULT(MMULT(AF335:AJ335,MMULT(MMULT($Q$25:$U$29,$Q$16:$U$20),$Q$25:$U$29)),TRANSPOSE(AF335:AJ335)))</f>
        <v>0.22075610926623898</v>
      </c>
      <c r="AN335" s="50">
        <f t="shared" si="81"/>
        <v>0.32148134876240037</v>
      </c>
    </row>
    <row r="336" spans="25:40" ht="16.5" x14ac:dyDescent="0.3">
      <c r="Y336" s="41" t="s">
        <v>363</v>
      </c>
      <c r="Z336" s="30">
        <v>0.55737467448012756</v>
      </c>
      <c r="AA336" s="30">
        <v>0.52421506863902934</v>
      </c>
      <c r="AB336" s="30">
        <v>0.85359673809720416</v>
      </c>
      <c r="AC336" s="30">
        <v>0.77908004971700984</v>
      </c>
      <c r="AD336" s="30">
        <v>0.28656451548697748</v>
      </c>
      <c r="AE336" s="32">
        <f t="shared" si="74"/>
        <v>3.0008310464203487</v>
      </c>
      <c r="AF336" s="33">
        <f t="shared" si="75"/>
        <v>0.18574010527684068</v>
      </c>
      <c r="AG336" s="33">
        <f t="shared" si="76"/>
        <v>0.17468996438981743</v>
      </c>
      <c r="AH336" s="33">
        <f t="shared" si="77"/>
        <v>0.28445344802582218</v>
      </c>
      <c r="AI336" s="33">
        <f t="shared" si="78"/>
        <v>0.25962143075211247</v>
      </c>
      <c r="AJ336" s="33">
        <f t="shared" si="79"/>
        <v>9.5495051555407121E-2</v>
      </c>
      <c r="AK336" s="34">
        <f t="shared" si="80"/>
        <v>1</v>
      </c>
      <c r="AL336">
        <v>1</v>
      </c>
      <c r="AM336" s="50" cm="1">
        <f t="array" ref="AM336">SQRT(MMULT(MMULT(AF336:AJ336,MMULT(MMULT($Q$25:$U$29,$Q$16:$U$20),$Q$25:$U$29)),TRANSPOSE(AF336:AJ336)))</f>
        <v>0.18708943044221057</v>
      </c>
      <c r="AN336" s="50">
        <f t="shared" si="81"/>
        <v>0.32396228842035735</v>
      </c>
    </row>
    <row r="337" spans="25:40" ht="16.5" x14ac:dyDescent="0.3">
      <c r="Y337" s="41" t="s">
        <v>364</v>
      </c>
      <c r="Z337" s="30">
        <v>0.61349277936014768</v>
      </c>
      <c r="AA337" s="30">
        <v>0.20914439084930558</v>
      </c>
      <c r="AB337" s="30">
        <v>0.11067579906472902</v>
      </c>
      <c r="AC337" s="30">
        <v>0.23235499945391724</v>
      </c>
      <c r="AD337" s="30">
        <v>0.40225806004448506</v>
      </c>
      <c r="AE337" s="32">
        <f t="shared" si="74"/>
        <v>1.5679260287725847</v>
      </c>
      <c r="AF337" s="33">
        <f t="shared" si="75"/>
        <v>0.39127660878262643</v>
      </c>
      <c r="AG337" s="33">
        <f t="shared" si="76"/>
        <v>0.13338919503302685</v>
      </c>
      <c r="AH337" s="33">
        <f t="shared" si="77"/>
        <v>7.0587385523135329E-2</v>
      </c>
      <c r="AI337" s="33">
        <f t="shared" si="78"/>
        <v>0.14819257744946748</v>
      </c>
      <c r="AJ337" s="33">
        <f t="shared" si="79"/>
        <v>0.25655423321174381</v>
      </c>
      <c r="AK337" s="34">
        <f t="shared" si="80"/>
        <v>1</v>
      </c>
      <c r="AL337">
        <v>1</v>
      </c>
      <c r="AM337" s="50" cm="1">
        <f t="array" ref="AM337">SQRT(MMULT(MMULT(AF337:AJ337,MMULT(MMULT($Q$25:$U$29,$Q$16:$U$20),$Q$25:$U$29)),TRANSPOSE(AF337:AJ337)))</f>
        <v>0.19063442776865769</v>
      </c>
      <c r="AN337" s="50">
        <f t="shared" si="81"/>
        <v>0.20134177930597238</v>
      </c>
    </row>
    <row r="338" spans="25:40" ht="16.5" x14ac:dyDescent="0.3">
      <c r="Y338" s="41" t="s">
        <v>365</v>
      </c>
      <c r="Z338" s="30">
        <v>0.22428729749397769</v>
      </c>
      <c r="AA338" s="30">
        <v>0.65630142879849529</v>
      </c>
      <c r="AB338" s="30">
        <v>0.30608950476624974</v>
      </c>
      <c r="AC338" s="30">
        <v>0.4179735534810346</v>
      </c>
      <c r="AD338" s="30">
        <v>0.53157127933986159</v>
      </c>
      <c r="AE338" s="32">
        <f t="shared" si="74"/>
        <v>2.1362230638796187</v>
      </c>
      <c r="AF338" s="33">
        <f t="shared" si="75"/>
        <v>0.10499245199920602</v>
      </c>
      <c r="AG338" s="33">
        <f t="shared" si="76"/>
        <v>0.30722513949764163</v>
      </c>
      <c r="AH338" s="33">
        <f t="shared" si="77"/>
        <v>0.143285366562028</v>
      </c>
      <c r="AI338" s="33">
        <f t="shared" si="78"/>
        <v>0.19566006965674648</v>
      </c>
      <c r="AJ338" s="33">
        <f t="shared" si="79"/>
        <v>0.24883697228437793</v>
      </c>
      <c r="AK338" s="34">
        <f t="shared" si="80"/>
        <v>1.0000000000000002</v>
      </c>
      <c r="AL338">
        <v>1</v>
      </c>
      <c r="AM338" s="50" cm="1">
        <f t="array" ref="AM338">SQRT(MMULT(MMULT(AF338:AJ338,MMULT(MMULT($Q$25:$U$29,$Q$16:$U$20),$Q$25:$U$29)),TRANSPOSE(AF338:AJ338)))</f>
        <v>0.21232138274007711</v>
      </c>
      <c r="AN338" s="50">
        <f t="shared" si="81"/>
        <v>0.23505492984365095</v>
      </c>
    </row>
    <row r="339" spans="25:40" ht="16.5" x14ac:dyDescent="0.3">
      <c r="Y339" s="41" t="s">
        <v>366</v>
      </c>
      <c r="Z339" s="30">
        <v>0.30446008673747849</v>
      </c>
      <c r="AA339" s="30">
        <v>0.80881076360049908</v>
      </c>
      <c r="AB339" s="30">
        <v>0.85328058395832496</v>
      </c>
      <c r="AC339" s="30">
        <v>0.29020216666814491</v>
      </c>
      <c r="AD339" s="30">
        <v>0.23182894001991594</v>
      </c>
      <c r="AE339" s="32">
        <f t="shared" si="74"/>
        <v>2.4885825409843632</v>
      </c>
      <c r="AF339" s="33">
        <f t="shared" si="75"/>
        <v>0.12234277212965126</v>
      </c>
      <c r="AG339" s="33">
        <f t="shared" si="76"/>
        <v>0.32500861445430401</v>
      </c>
      <c r="AH339" s="33">
        <f t="shared" si="77"/>
        <v>0.34287815248467041</v>
      </c>
      <c r="AI339" s="33">
        <f t="shared" si="78"/>
        <v>0.11661343832837263</v>
      </c>
      <c r="AJ339" s="33">
        <f t="shared" si="79"/>
        <v>9.3157022603001793E-2</v>
      </c>
      <c r="AK339" s="34">
        <f t="shared" si="80"/>
        <v>1.0000000000000002</v>
      </c>
      <c r="AL339">
        <v>1</v>
      </c>
      <c r="AM339" s="50" cm="1">
        <f t="array" ref="AM339">SQRT(MMULT(MMULT(AF339:AJ339,MMULT(MMULT($Q$25:$U$29,$Q$16:$U$20),$Q$25:$U$29)),TRANSPOSE(AF339:AJ339)))</f>
        <v>0.20075361690316351</v>
      </c>
      <c r="AN339" s="50">
        <f t="shared" si="81"/>
        <v>0.33019609797062038</v>
      </c>
    </row>
    <row r="340" spans="25:40" ht="16.5" x14ac:dyDescent="0.3">
      <c r="Y340" s="41" t="s">
        <v>367</v>
      </c>
      <c r="Z340" s="30">
        <v>0.37587511679440844</v>
      </c>
      <c r="AA340" s="30">
        <v>0.54260261756789696</v>
      </c>
      <c r="AB340" s="30">
        <v>0.95391315270043864</v>
      </c>
      <c r="AC340" s="30">
        <v>0.97075192933113708</v>
      </c>
      <c r="AD340" s="30">
        <v>0.67422847223196902</v>
      </c>
      <c r="AE340" s="32">
        <f t="shared" si="74"/>
        <v>3.5173712886258497</v>
      </c>
      <c r="AF340" s="33">
        <f t="shared" si="75"/>
        <v>0.10686250780799816</v>
      </c>
      <c r="AG340" s="33">
        <f t="shared" si="76"/>
        <v>0.15426367393243789</v>
      </c>
      <c r="AH340" s="33">
        <f t="shared" si="77"/>
        <v>0.27120058544433873</v>
      </c>
      <c r="AI340" s="33">
        <f t="shared" si="78"/>
        <v>0.27598790394129419</v>
      </c>
      <c r="AJ340" s="33">
        <f t="shared" si="79"/>
        <v>0.19168532887393117</v>
      </c>
      <c r="AK340" s="34">
        <f t="shared" si="80"/>
        <v>1</v>
      </c>
      <c r="AL340">
        <v>1</v>
      </c>
      <c r="AM340" s="50" cm="1">
        <f t="array" ref="AM340">SQRT(MMULT(MMULT(AF340:AJ340,MMULT(MMULT($Q$25:$U$29,$Q$16:$U$20),$Q$25:$U$29)),TRANSPOSE(AF340:AJ340)))</f>
        <v>0.2048010365554532</v>
      </c>
      <c r="AN340" s="50">
        <f t="shared" si="81"/>
        <v>0.3041211965905507</v>
      </c>
    </row>
    <row r="341" spans="25:40" ht="16.5" x14ac:dyDescent="0.3">
      <c r="Y341" s="41" t="s">
        <v>368</v>
      </c>
      <c r="Z341" s="30">
        <v>0.43155869103628708</v>
      </c>
      <c r="AA341" s="30">
        <v>0.77444784389646604</v>
      </c>
      <c r="AB341" s="30">
        <v>0.23711844299536877</v>
      </c>
      <c r="AC341" s="30">
        <v>0.5578931321395143</v>
      </c>
      <c r="AD341" s="30">
        <v>0.2243306366674882</v>
      </c>
      <c r="AE341" s="32">
        <f t="shared" si="74"/>
        <v>2.2253487467351243</v>
      </c>
      <c r="AF341" s="33">
        <f t="shared" si="75"/>
        <v>0.19392856587959068</v>
      </c>
      <c r="AG341" s="33">
        <f t="shared" si="76"/>
        <v>0.34801189927317311</v>
      </c>
      <c r="AH341" s="33">
        <f t="shared" si="77"/>
        <v>0.10655338555058048</v>
      </c>
      <c r="AI341" s="33">
        <f t="shared" si="78"/>
        <v>0.2506991917370327</v>
      </c>
      <c r="AJ341" s="33">
        <f t="shared" si="79"/>
        <v>0.10080695755962313</v>
      </c>
      <c r="AK341" s="34">
        <f t="shared" si="80"/>
        <v>1</v>
      </c>
      <c r="AL341">
        <v>1</v>
      </c>
      <c r="AM341" s="50" cm="1">
        <f t="array" ref="AM341">SQRT(MMULT(MMULT(AF341:AJ341,MMULT(MMULT($Q$25:$U$29,$Q$16:$U$20),$Q$25:$U$29)),TRANSPOSE(AF341:AJ341)))</f>
        <v>0.18513475524089393</v>
      </c>
      <c r="AN341" s="50">
        <f t="shared" si="81"/>
        <v>0.2523944387443553</v>
      </c>
    </row>
    <row r="342" spans="25:40" ht="16.5" x14ac:dyDescent="0.3">
      <c r="Y342" s="41" t="s">
        <v>369</v>
      </c>
      <c r="Z342" s="30">
        <v>0.9495494072999151</v>
      </c>
      <c r="AA342" s="30">
        <v>0.61397659267948912</v>
      </c>
      <c r="AB342" s="30">
        <v>0.94189117132766387</v>
      </c>
      <c r="AC342" s="30">
        <v>7.0232730591029302E-2</v>
      </c>
      <c r="AD342" s="30">
        <v>0.91511255555444593</v>
      </c>
      <c r="AE342" s="32">
        <f t="shared" si="74"/>
        <v>3.4907624574525435</v>
      </c>
      <c r="AF342" s="33">
        <f t="shared" si="75"/>
        <v>0.27201776656921783</v>
      </c>
      <c r="AG342" s="33">
        <f t="shared" si="76"/>
        <v>0.17588609943042394</v>
      </c>
      <c r="AH342" s="33">
        <f t="shared" si="77"/>
        <v>0.26982390890471203</v>
      </c>
      <c r="AI342" s="33">
        <f t="shared" si="78"/>
        <v>2.0119596061624629E-2</v>
      </c>
      <c r="AJ342" s="33">
        <f t="shared" si="79"/>
        <v>0.26215262903402148</v>
      </c>
      <c r="AK342" s="34">
        <f t="shared" si="80"/>
        <v>0.99999999999999989</v>
      </c>
      <c r="AL342">
        <v>1</v>
      </c>
      <c r="AM342" s="50" cm="1">
        <f t="array" ref="AM342">SQRT(MMULT(MMULT(AF342:AJ342,MMULT(MMULT($Q$25:$U$29,$Q$16:$U$20),$Q$25:$U$29)),TRANSPOSE(AF342:AJ342)))</f>
        <v>0.20974804884362286</v>
      </c>
      <c r="AN342" s="50">
        <f t="shared" si="81"/>
        <v>0.26283208407984537</v>
      </c>
    </row>
    <row r="343" spans="25:40" ht="16.5" x14ac:dyDescent="0.3">
      <c r="Y343" s="41" t="s">
        <v>370</v>
      </c>
      <c r="Z343" s="30">
        <v>0.49335945209365017</v>
      </c>
      <c r="AA343" s="30">
        <v>0.95364846506566159</v>
      </c>
      <c r="AB343" s="30">
        <v>0.63878558901292026</v>
      </c>
      <c r="AC343" s="30">
        <v>0.77118655271798309</v>
      </c>
      <c r="AD343" s="30">
        <v>0.42124456593011483</v>
      </c>
      <c r="AE343" s="32">
        <f t="shared" si="74"/>
        <v>3.2782246248203299</v>
      </c>
      <c r="AF343" s="33">
        <f t="shared" si="75"/>
        <v>0.15049592647138688</v>
      </c>
      <c r="AG343" s="33">
        <f t="shared" si="76"/>
        <v>0.29090394167786116</v>
      </c>
      <c r="AH343" s="33">
        <f t="shared" si="77"/>
        <v>0.19485717487950668</v>
      </c>
      <c r="AI343" s="33">
        <f t="shared" si="78"/>
        <v>0.23524518328583099</v>
      </c>
      <c r="AJ343" s="33">
        <f t="shared" si="79"/>
        <v>0.12849777368541426</v>
      </c>
      <c r="AK343" s="34">
        <f t="shared" si="80"/>
        <v>1</v>
      </c>
      <c r="AL343">
        <v>1</v>
      </c>
      <c r="AM343" s="50" cm="1">
        <f t="array" ref="AM343">SQRT(MMULT(MMULT(AF343:AJ343,MMULT(MMULT($Q$25:$U$29,$Q$16:$U$20),$Q$25:$U$29)),TRANSPOSE(AF343:AJ343)))</f>
        <v>0.19020992054317712</v>
      </c>
      <c r="AN343" s="50">
        <f t="shared" si="81"/>
        <v>0.28029610027299201</v>
      </c>
    </row>
    <row r="344" spans="25:40" ht="16.5" x14ac:dyDescent="0.3">
      <c r="Y344" s="41" t="s">
        <v>371</v>
      </c>
      <c r="Z344" s="30">
        <v>0.51001143918962855</v>
      </c>
      <c r="AA344" s="30">
        <v>0.90867618681502815</v>
      </c>
      <c r="AB344" s="30">
        <v>0.82144505487748998</v>
      </c>
      <c r="AC344" s="30">
        <v>0.95498973180289926</v>
      </c>
      <c r="AD344" s="30">
        <v>0.66552774153644179</v>
      </c>
      <c r="AE344" s="32">
        <f t="shared" si="74"/>
        <v>3.8606501542214877</v>
      </c>
      <c r="AF344" s="33">
        <f t="shared" si="75"/>
        <v>0.13210506490259125</v>
      </c>
      <c r="AG344" s="33">
        <f t="shared" si="76"/>
        <v>0.23536869452452772</v>
      </c>
      <c r="AH344" s="33">
        <f t="shared" si="77"/>
        <v>0.21277376142960486</v>
      </c>
      <c r="AI344" s="33">
        <f t="shared" si="78"/>
        <v>0.2473650016587623</v>
      </c>
      <c r="AJ344" s="33">
        <f t="shared" si="79"/>
        <v>0.17238747748451388</v>
      </c>
      <c r="AK344" s="34">
        <f t="shared" si="80"/>
        <v>1</v>
      </c>
      <c r="AL344">
        <v>1</v>
      </c>
      <c r="AM344" s="50" cm="1">
        <f t="array" ref="AM344">SQRT(MMULT(MMULT(AF344:AJ344,MMULT(MMULT($Q$25:$U$29,$Q$16:$U$20),$Q$25:$U$29)),TRANSPOSE(AF344:AJ344)))</f>
        <v>0.19667264935373319</v>
      </c>
      <c r="AN344" s="50">
        <f t="shared" si="81"/>
        <v>0.28127031476250791</v>
      </c>
    </row>
    <row r="345" spans="25:40" ht="16.5" x14ac:dyDescent="0.3">
      <c r="Y345" s="41" t="s">
        <v>372</v>
      </c>
      <c r="Z345" s="30">
        <v>0.82682824180285952</v>
      </c>
      <c r="AA345" s="30">
        <v>0.50084561229564417</v>
      </c>
      <c r="AB345" s="30">
        <v>0.12201534287932614</v>
      </c>
      <c r="AC345" s="30">
        <v>0.25965100174814304</v>
      </c>
      <c r="AD345" s="30">
        <v>0.61000803590994435</v>
      </c>
      <c r="AE345" s="32">
        <f t="shared" si="74"/>
        <v>2.3193482346359171</v>
      </c>
      <c r="AF345" s="33">
        <f t="shared" si="75"/>
        <v>0.35649163392346384</v>
      </c>
      <c r="AG345" s="33">
        <f t="shared" si="76"/>
        <v>0.21594239485743508</v>
      </c>
      <c r="AH345" s="33">
        <f t="shared" si="77"/>
        <v>5.2607599435571459E-2</v>
      </c>
      <c r="AI345" s="33">
        <f t="shared" si="78"/>
        <v>0.1119499857204074</v>
      </c>
      <c r="AJ345" s="33">
        <f t="shared" si="79"/>
        <v>0.26300838606312227</v>
      </c>
      <c r="AK345" s="34">
        <f t="shared" si="80"/>
        <v>1</v>
      </c>
      <c r="AL345">
        <v>1</v>
      </c>
      <c r="AM345" s="50" cm="1">
        <f t="array" ref="AM345">SQRT(MMULT(MMULT(AF345:AJ345,MMULT(MMULT($Q$25:$U$29,$Q$16:$U$20),$Q$25:$U$29)),TRANSPOSE(AF345:AJ345)))</f>
        <v>0.19377899020282491</v>
      </c>
      <c r="AN345" s="50">
        <f t="shared" si="81"/>
        <v>0.18879421444439193</v>
      </c>
    </row>
    <row r="346" spans="25:40" ht="16.5" x14ac:dyDescent="0.3">
      <c r="Y346" s="41" t="s">
        <v>373</v>
      </c>
      <c r="Z346" s="30">
        <v>4.0398235651653014E-3</v>
      </c>
      <c r="AA346" s="30">
        <v>0.32749622871453765</v>
      </c>
      <c r="AB346" s="30">
        <v>0.17083184018697639</v>
      </c>
      <c r="AC346" s="30">
        <v>0.36541950727556571</v>
      </c>
      <c r="AD346" s="30">
        <v>0.23739319239008216</v>
      </c>
      <c r="AE346" s="32">
        <f t="shared" si="74"/>
        <v>1.1051805921323272</v>
      </c>
      <c r="AF346" s="33">
        <f t="shared" si="75"/>
        <v>3.6553515270937721E-3</v>
      </c>
      <c r="AG346" s="33">
        <f t="shared" si="76"/>
        <v>0.29632824811252689</v>
      </c>
      <c r="AH346" s="33">
        <f t="shared" si="77"/>
        <v>0.15457368814030176</v>
      </c>
      <c r="AI346" s="33">
        <f t="shared" si="78"/>
        <v>0.33064234920243035</v>
      </c>
      <c r="AJ346" s="33">
        <f t="shared" si="79"/>
        <v>0.21480036301764718</v>
      </c>
      <c r="AK346" s="34">
        <f t="shared" si="80"/>
        <v>1</v>
      </c>
      <c r="AL346">
        <v>1</v>
      </c>
      <c r="AM346" s="50" cm="1">
        <f t="array" ref="AM346">SQRT(MMULT(MMULT(AF346:AJ346,MMULT(MMULT($Q$25:$U$29,$Q$16:$U$20),$Q$25:$U$29)),TRANSPOSE(AF346:AJ346)))</f>
        <v>0.21694916670010775</v>
      </c>
      <c r="AN346" s="50">
        <f t="shared" si="81"/>
        <v>0.26036881687588698</v>
      </c>
    </row>
    <row r="347" spans="25:40" ht="16.5" x14ac:dyDescent="0.3">
      <c r="Y347" s="41" t="s">
        <v>374</v>
      </c>
      <c r="Z347" s="30">
        <v>0.20519951294705641</v>
      </c>
      <c r="AA347" s="30">
        <v>0.90491471059279982</v>
      </c>
      <c r="AB347" s="30">
        <v>0.79555503632707447</v>
      </c>
      <c r="AC347" s="30">
        <v>0.73379797696908355</v>
      </c>
      <c r="AD347" s="30">
        <v>0.28325550594441573</v>
      </c>
      <c r="AE347" s="32">
        <f t="shared" si="74"/>
        <v>2.9227227427804299</v>
      </c>
      <c r="AF347" s="33">
        <f t="shared" si="75"/>
        <v>7.0208340306630326E-2</v>
      </c>
      <c r="AG347" s="33">
        <f t="shared" si="76"/>
        <v>0.30961360013640599</v>
      </c>
      <c r="AH347" s="33">
        <f t="shared" si="77"/>
        <v>0.27219654628281675</v>
      </c>
      <c r="AI347" s="33">
        <f t="shared" si="78"/>
        <v>0.2510665709847697</v>
      </c>
      <c r="AJ347" s="33">
        <f t="shared" si="79"/>
        <v>9.6914942289377248E-2</v>
      </c>
      <c r="AK347" s="34">
        <f t="shared" si="80"/>
        <v>1</v>
      </c>
      <c r="AL347">
        <v>1</v>
      </c>
      <c r="AM347" s="50" cm="1">
        <f t="array" ref="AM347">SQRT(MMULT(MMULT(AF347:AJ347,MMULT(MMULT($Q$25:$U$29,$Q$16:$U$20),$Q$25:$U$29)),TRANSPOSE(AF347:AJ347)))</f>
        <v>0.19866733171173714</v>
      </c>
      <c r="AN347" s="50">
        <f t="shared" si="81"/>
        <v>0.31728138202564343</v>
      </c>
    </row>
    <row r="348" spans="25:40" ht="16.5" x14ac:dyDescent="0.3">
      <c r="Y348" s="41" t="s">
        <v>375</v>
      </c>
      <c r="Z348" s="30">
        <v>0.31109448601605949</v>
      </c>
      <c r="AA348" s="30">
        <v>0.37509019219831807</v>
      </c>
      <c r="AB348" s="30">
        <v>0.26677027343205173</v>
      </c>
      <c r="AC348" s="30">
        <v>0.93627440722650512</v>
      </c>
      <c r="AD348" s="30">
        <v>0.21788737542855163</v>
      </c>
      <c r="AE348" s="32">
        <f t="shared" si="74"/>
        <v>2.1071167343014858</v>
      </c>
      <c r="AF348" s="33">
        <f t="shared" si="75"/>
        <v>0.14763989149333392</v>
      </c>
      <c r="AG348" s="33">
        <f t="shared" si="76"/>
        <v>0.17801111162579294</v>
      </c>
      <c r="AH348" s="33">
        <f t="shared" si="77"/>
        <v>0.12660441117918733</v>
      </c>
      <c r="AI348" s="33">
        <f t="shared" si="78"/>
        <v>0.44433912558569388</v>
      </c>
      <c r="AJ348" s="33">
        <f t="shared" si="79"/>
        <v>0.10340546011599201</v>
      </c>
      <c r="AK348" s="34">
        <f t="shared" si="80"/>
        <v>1</v>
      </c>
      <c r="AL348">
        <v>1</v>
      </c>
      <c r="AM348" s="50" cm="1">
        <f t="array" ref="AM348">SQRT(MMULT(MMULT(AF348:AJ348,MMULT(MMULT($Q$25:$U$29,$Q$16:$U$20),$Q$25:$U$29)),TRANSPOSE(AF348:AJ348)))</f>
        <v>0.18990860527916886</v>
      </c>
      <c r="AN348" s="50">
        <f t="shared" si="81"/>
        <v>0.282153040158164</v>
      </c>
    </row>
    <row r="349" spans="25:40" ht="16.5" x14ac:dyDescent="0.3">
      <c r="Y349" s="41" t="s">
        <v>376</v>
      </c>
      <c r="Z349" s="30">
        <v>0.5238746327178081</v>
      </c>
      <c r="AA349" s="30">
        <v>0.45853031543548128</v>
      </c>
      <c r="AB349" s="30">
        <v>0.29236640440958228</v>
      </c>
      <c r="AC349" s="30">
        <v>0.68973699410562117</v>
      </c>
      <c r="AD349" s="30">
        <v>0.88975385666415341</v>
      </c>
      <c r="AE349" s="32">
        <f t="shared" si="74"/>
        <v>2.8542622033326461</v>
      </c>
      <c r="AF349" s="33">
        <f t="shared" si="75"/>
        <v>0.18354117295395297</v>
      </c>
      <c r="AG349" s="33">
        <f t="shared" si="76"/>
        <v>0.16064757992454223</v>
      </c>
      <c r="AH349" s="33">
        <f t="shared" si="77"/>
        <v>0.10243151595120248</v>
      </c>
      <c r="AI349" s="33">
        <f t="shared" si="78"/>
        <v>0.24165158803570391</v>
      </c>
      <c r="AJ349" s="33">
        <f t="shared" si="79"/>
        <v>0.31172814313459846</v>
      </c>
      <c r="AK349" s="34">
        <f t="shared" si="80"/>
        <v>1</v>
      </c>
      <c r="AL349">
        <v>1</v>
      </c>
      <c r="AM349" s="50" cm="1">
        <f t="array" ref="AM349">SQRT(MMULT(MMULT(AF349:AJ349,MMULT(MMULT($Q$25:$U$29,$Q$16:$U$20),$Q$25:$U$29)),TRANSPOSE(AF349:AJ349)))</f>
        <v>0.21406858242923338</v>
      </c>
      <c r="AN349" s="50">
        <f t="shared" si="81"/>
        <v>0.2143177326498811</v>
      </c>
    </row>
    <row r="350" spans="25:40" ht="16.5" x14ac:dyDescent="0.3">
      <c r="Y350" s="41" t="s">
        <v>377</v>
      </c>
      <c r="Z350" s="30">
        <v>0.74888227172279997</v>
      </c>
      <c r="AA350" s="30">
        <v>0.50253563454476324</v>
      </c>
      <c r="AB350" s="30">
        <v>0.93953777834127994</v>
      </c>
      <c r="AC350" s="30">
        <v>0.28384057834610799</v>
      </c>
      <c r="AD350" s="30">
        <v>0.25231070935855593</v>
      </c>
      <c r="AE350" s="32">
        <f t="shared" si="74"/>
        <v>2.7271069723135071</v>
      </c>
      <c r="AF350" s="33">
        <f t="shared" si="75"/>
        <v>0.27460685602937501</v>
      </c>
      <c r="AG350" s="33">
        <f t="shared" si="76"/>
        <v>0.18427426560331933</v>
      </c>
      <c r="AH350" s="33">
        <f t="shared" si="77"/>
        <v>0.3445181241072604</v>
      </c>
      <c r="AI350" s="33">
        <f t="shared" si="78"/>
        <v>0.10408120445136605</v>
      </c>
      <c r="AJ350" s="33">
        <f t="shared" si="79"/>
        <v>9.2519549808679227E-2</v>
      </c>
      <c r="AK350" s="34">
        <f t="shared" si="80"/>
        <v>1</v>
      </c>
      <c r="AL350">
        <v>1</v>
      </c>
      <c r="AM350" s="50" cm="1">
        <f t="array" ref="AM350">SQRT(MMULT(MMULT(AF350:AJ350,MMULT(MMULT($Q$25:$U$29,$Q$16:$U$20),$Q$25:$U$29)),TRANSPOSE(AF350:AJ350)))</f>
        <v>0.18774472581254228</v>
      </c>
      <c r="AN350" s="50">
        <f t="shared" si="81"/>
        <v>0.33033105245683714</v>
      </c>
    </row>
    <row r="351" spans="25:40" ht="16.5" x14ac:dyDescent="0.3">
      <c r="Y351" s="41" t="s">
        <v>378</v>
      </c>
      <c r="Z351" s="30">
        <v>0.10938102241242142</v>
      </c>
      <c r="AA351" s="30">
        <v>0.11125490858640541</v>
      </c>
      <c r="AB351" s="30">
        <v>5.7021107362116519E-2</v>
      </c>
      <c r="AC351" s="30">
        <v>0.18788537443140896</v>
      </c>
      <c r="AD351" s="30">
        <v>0.97391055350764999</v>
      </c>
      <c r="AE351" s="32">
        <f t="shared" si="74"/>
        <v>1.4394529663000024</v>
      </c>
      <c r="AF351" s="33">
        <f t="shared" si="75"/>
        <v>7.5987909972200424E-2</v>
      </c>
      <c r="AG351" s="33">
        <f t="shared" si="76"/>
        <v>7.7289714350568306E-2</v>
      </c>
      <c r="AH351" s="33">
        <f t="shared" si="77"/>
        <v>3.9613039603985579E-2</v>
      </c>
      <c r="AI351" s="33">
        <f t="shared" si="78"/>
        <v>0.13052553909722603</v>
      </c>
      <c r="AJ351" s="33">
        <f t="shared" si="79"/>
        <v>0.67658379697601956</v>
      </c>
      <c r="AK351" s="34">
        <f t="shared" si="80"/>
        <v>0.99999999999999989</v>
      </c>
      <c r="AL351">
        <v>1</v>
      </c>
      <c r="AM351" s="50" cm="1">
        <f t="array" ref="AM351">SQRT(MMULT(MMULT(AF351:AJ351,MMULT(MMULT($Q$25:$U$29,$Q$16:$U$20),$Q$25:$U$29)),TRANSPOSE(AF351:AJ351)))</f>
        <v>0.32497714151404633</v>
      </c>
      <c r="AN351" s="50">
        <f t="shared" si="81"/>
        <v>0.11499796003247922</v>
      </c>
    </row>
    <row r="352" spans="25:40" ht="16.5" x14ac:dyDescent="0.3">
      <c r="Y352" s="41" t="s">
        <v>379</v>
      </c>
      <c r="Z352" s="30">
        <v>0.10133899968537463</v>
      </c>
      <c r="AA352" s="30">
        <v>0.49515506371556439</v>
      </c>
      <c r="AB352" s="30">
        <v>0.83366699990091508</v>
      </c>
      <c r="AC352" s="30">
        <v>0.22891929448362014</v>
      </c>
      <c r="AD352" s="30">
        <v>0.41981007436857909</v>
      </c>
      <c r="AE352" s="32">
        <f t="shared" si="74"/>
        <v>2.0788904321540533</v>
      </c>
      <c r="AF352" s="33">
        <f t="shared" si="75"/>
        <v>4.8746676649221811E-2</v>
      </c>
      <c r="AG352" s="33">
        <f t="shared" si="76"/>
        <v>0.2381823765490646</v>
      </c>
      <c r="AH352" s="33">
        <f t="shared" si="77"/>
        <v>0.40101536233302426</v>
      </c>
      <c r="AI352" s="33">
        <f t="shared" si="78"/>
        <v>0.11011609411585208</v>
      </c>
      <c r="AJ352" s="33">
        <f t="shared" si="79"/>
        <v>0.20193949035283723</v>
      </c>
      <c r="AK352" s="34">
        <f t="shared" si="80"/>
        <v>1</v>
      </c>
      <c r="AL352">
        <v>1</v>
      </c>
      <c r="AM352" s="50" cm="1">
        <f t="array" ref="AM352">SQRT(MMULT(MMULT(AF352:AJ352,MMULT(MMULT($Q$25:$U$29,$Q$16:$U$20),$Q$25:$U$29)),TRANSPOSE(AF352:AJ352)))</f>
        <v>0.22491007630904034</v>
      </c>
      <c r="AN352" s="50">
        <f t="shared" si="81"/>
        <v>0.33356875145854437</v>
      </c>
    </row>
    <row r="353" spans="25:40" ht="16.5" x14ac:dyDescent="0.3">
      <c r="Y353" s="41" t="s">
        <v>380</v>
      </c>
      <c r="Z353" s="30">
        <v>0.60008436339689886</v>
      </c>
      <c r="AA353" s="30">
        <v>0.6229247605866397</v>
      </c>
      <c r="AB353" s="30">
        <v>0.75189683478968183</v>
      </c>
      <c r="AC353" s="30">
        <v>0.9631870934840161</v>
      </c>
      <c r="AD353" s="30">
        <v>0.26624509058981671</v>
      </c>
      <c r="AE353" s="32">
        <f t="shared" si="74"/>
        <v>3.2043381428470532</v>
      </c>
      <c r="AF353" s="33">
        <f t="shared" si="75"/>
        <v>0.18727248394070051</v>
      </c>
      <c r="AG353" s="33">
        <f t="shared" si="76"/>
        <v>0.19440044490222599</v>
      </c>
      <c r="AH353" s="33">
        <f t="shared" si="77"/>
        <v>0.23464965346061192</v>
      </c>
      <c r="AI353" s="33">
        <f t="shared" si="78"/>
        <v>0.30058846805356965</v>
      </c>
      <c r="AJ353" s="33">
        <f t="shared" si="79"/>
        <v>8.3088949642891943E-2</v>
      </c>
      <c r="AK353" s="34">
        <f t="shared" si="80"/>
        <v>1</v>
      </c>
      <c r="AL353">
        <v>1</v>
      </c>
      <c r="AM353" s="50" cm="1">
        <f t="array" ref="AM353">SQRT(MMULT(MMULT(AF353:AJ353,MMULT(MMULT($Q$25:$U$29,$Q$16:$U$20),$Q$25:$U$29)),TRANSPOSE(AF353:AJ353)))</f>
        <v>0.18335609745339485</v>
      </c>
      <c r="AN353" s="50">
        <f t="shared" si="81"/>
        <v>0.31132316636926977</v>
      </c>
    </row>
    <row r="354" spans="25:40" ht="16.5" x14ac:dyDescent="0.3">
      <c r="Y354" s="41" t="s">
        <v>381</v>
      </c>
      <c r="Z354" s="30">
        <v>0.23123247340348829</v>
      </c>
      <c r="AA354" s="30">
        <v>0.63747908587358793</v>
      </c>
      <c r="AB354" s="30">
        <v>0.94325962843367606</v>
      </c>
      <c r="AC354" s="30">
        <v>0.94196695540911712</v>
      </c>
      <c r="AD354" s="30">
        <v>0.95780240122950677</v>
      </c>
      <c r="AE354" s="32">
        <f t="shared" si="74"/>
        <v>3.7117405443493761</v>
      </c>
      <c r="AF354" s="33">
        <f t="shared" si="75"/>
        <v>6.2297585362077239E-2</v>
      </c>
      <c r="AG354" s="33">
        <f t="shared" si="76"/>
        <v>0.17174667201457919</v>
      </c>
      <c r="AH354" s="33">
        <f t="shared" si="77"/>
        <v>0.25412865397331219</v>
      </c>
      <c r="AI354" s="33">
        <f t="shared" si="78"/>
        <v>0.25378038797542968</v>
      </c>
      <c r="AJ354" s="33">
        <f t="shared" si="79"/>
        <v>0.25804670067460173</v>
      </c>
      <c r="AK354" s="34">
        <f t="shared" si="80"/>
        <v>1</v>
      </c>
      <c r="AL354">
        <v>1</v>
      </c>
      <c r="AM354" s="50" cm="1">
        <f t="array" ref="AM354">SQRT(MMULT(MMULT(AF354:AJ354,MMULT(MMULT($Q$25:$U$29,$Q$16:$U$20),$Q$25:$U$29)),TRANSPOSE(AF354:AJ354)))</f>
        <v>0.21934829860697322</v>
      </c>
      <c r="AN354" s="50">
        <f t="shared" si="81"/>
        <v>0.28347276316429293</v>
      </c>
    </row>
    <row r="355" spans="25:40" ht="16.5" x14ac:dyDescent="0.3">
      <c r="Y355" s="41" t="s">
        <v>382</v>
      </c>
      <c r="Z355" s="30">
        <v>0.56391741445406285</v>
      </c>
      <c r="AA355" s="30">
        <v>7.614006765072967E-2</v>
      </c>
      <c r="AB355" s="30">
        <v>0.36540152273376014</v>
      </c>
      <c r="AC355" s="30">
        <v>0.21775961897961993</v>
      </c>
      <c r="AD355" s="30">
        <v>0.80538171113713397</v>
      </c>
      <c r="AE355" s="32">
        <f t="shared" si="74"/>
        <v>2.028600334955307</v>
      </c>
      <c r="AF355" s="33">
        <f t="shared" si="75"/>
        <v>0.27798349666864602</v>
      </c>
      <c r="AG355" s="33">
        <f t="shared" si="76"/>
        <v>3.7533301330351571E-2</v>
      </c>
      <c r="AH355" s="33">
        <f t="shared" si="77"/>
        <v>0.18012494449371688</v>
      </c>
      <c r="AI355" s="33">
        <f t="shared" si="78"/>
        <v>0.10734476142360368</v>
      </c>
      <c r="AJ355" s="33">
        <f t="shared" si="79"/>
        <v>0.39701349608368158</v>
      </c>
      <c r="AK355" s="34">
        <f t="shared" si="80"/>
        <v>0.99999999999999978</v>
      </c>
      <c r="AL355">
        <v>1</v>
      </c>
      <c r="AM355" s="50" cm="1">
        <f t="array" ref="AM355">SQRT(MMULT(MMULT(AF355:AJ355,MMULT(MMULT($Q$25:$U$29,$Q$16:$U$20),$Q$25:$U$29)),TRANSPOSE(AF355:AJ355)))</f>
        <v>0.2349370804170447</v>
      </c>
      <c r="AN355" s="50">
        <f t="shared" si="81"/>
        <v>0.21530886369593119</v>
      </c>
    </row>
    <row r="356" spans="25:40" ht="16.5" x14ac:dyDescent="0.3">
      <c r="Y356" s="41" t="s">
        <v>383</v>
      </c>
      <c r="Z356" s="30">
        <v>0.8996556324111884</v>
      </c>
      <c r="AA356" s="30">
        <v>0.40893650134834236</v>
      </c>
      <c r="AB356" s="30">
        <v>0.53285055953408678</v>
      </c>
      <c r="AC356" s="30">
        <v>0.1166718238881248</v>
      </c>
      <c r="AD356" s="30">
        <v>0.4695131199921655</v>
      </c>
      <c r="AE356" s="32">
        <f t="shared" si="74"/>
        <v>2.4276276371739076</v>
      </c>
      <c r="AF356" s="33">
        <f t="shared" si="75"/>
        <v>0.37059045573336413</v>
      </c>
      <c r="AG356" s="33">
        <f t="shared" si="76"/>
        <v>0.16845108165945938</v>
      </c>
      <c r="AH356" s="33">
        <f t="shared" si="77"/>
        <v>0.21949435381877513</v>
      </c>
      <c r="AI356" s="33">
        <f t="shared" si="78"/>
        <v>4.8060016330983467E-2</v>
      </c>
      <c r="AJ356" s="33">
        <f t="shared" si="79"/>
        <v>0.19340409245741794</v>
      </c>
      <c r="AK356" s="34">
        <f t="shared" si="80"/>
        <v>1</v>
      </c>
      <c r="AL356">
        <v>1</v>
      </c>
      <c r="AM356" s="50" cm="1">
        <f t="array" ref="AM356">SQRT(MMULT(MMULT(AF356:AJ356,MMULT(MMULT($Q$25:$U$29,$Q$16:$U$20),$Q$25:$U$29)),TRANSPOSE(AF356:AJ356)))</f>
        <v>0.18784095682690358</v>
      </c>
      <c r="AN356" s="50">
        <f t="shared" si="81"/>
        <v>0.25844990141173524</v>
      </c>
    </row>
    <row r="357" spans="25:40" ht="16.5" x14ac:dyDescent="0.3">
      <c r="Y357" s="41" t="s">
        <v>384</v>
      </c>
      <c r="Z357" s="30">
        <v>0.60540061211383167</v>
      </c>
      <c r="AA357" s="30">
        <v>0.13753196408361801</v>
      </c>
      <c r="AB357" s="30">
        <v>0.47096338982826302</v>
      </c>
      <c r="AC357" s="30">
        <v>0.22103736504014049</v>
      </c>
      <c r="AD357" s="30">
        <v>0.35418001206133709</v>
      </c>
      <c r="AE357" s="32">
        <f t="shared" si="74"/>
        <v>1.7891133431271902</v>
      </c>
      <c r="AF357" s="33">
        <f t="shared" si="75"/>
        <v>0.33838024541008244</v>
      </c>
      <c r="AG357" s="33">
        <f t="shared" si="76"/>
        <v>7.6871576980822226E-2</v>
      </c>
      <c r="AH357" s="33">
        <f t="shared" si="77"/>
        <v>0.26323843128075181</v>
      </c>
      <c r="AI357" s="33">
        <f t="shared" si="78"/>
        <v>0.1235457585117494</v>
      </c>
      <c r="AJ357" s="33">
        <f t="shared" si="79"/>
        <v>0.19796398781659413</v>
      </c>
      <c r="AK357" s="34">
        <f t="shared" si="80"/>
        <v>1</v>
      </c>
      <c r="AL357">
        <v>1</v>
      </c>
      <c r="AM357" s="50" cm="1">
        <f t="array" ref="AM357">SQRT(MMULT(MMULT(AF357:AJ357,MMULT(MMULT($Q$25:$U$29,$Q$16:$U$20),$Q$25:$U$29)),TRANSPOSE(AF357:AJ357)))</f>
        <v>0.19315474216936124</v>
      </c>
      <c r="AN357" s="50">
        <f t="shared" si="81"/>
        <v>0.28344978203542465</v>
      </c>
    </row>
    <row r="358" spans="25:40" ht="16.5" x14ac:dyDescent="0.3">
      <c r="Y358" s="41" t="s">
        <v>385</v>
      </c>
      <c r="Z358" s="30">
        <v>0.17563230595357648</v>
      </c>
      <c r="AA358" s="30">
        <v>0.96641752396729708</v>
      </c>
      <c r="AB358" s="30">
        <v>0.30345652918747135</v>
      </c>
      <c r="AC358" s="30">
        <v>0.82801426563836078</v>
      </c>
      <c r="AD358" s="30">
        <v>0.68589327194968652</v>
      </c>
      <c r="AE358" s="32">
        <f t="shared" si="74"/>
        <v>2.9594138966963919</v>
      </c>
      <c r="AF358" s="33">
        <f t="shared" si="75"/>
        <v>5.934698966901375E-2</v>
      </c>
      <c r="AG358" s="33">
        <f t="shared" si="76"/>
        <v>0.32655706761602821</v>
      </c>
      <c r="AH358" s="33">
        <f t="shared" si="77"/>
        <v>0.10253940130720524</v>
      </c>
      <c r="AI358" s="33">
        <f t="shared" si="78"/>
        <v>0.27978994981495392</v>
      </c>
      <c r="AJ358" s="33">
        <f t="shared" si="79"/>
        <v>0.231766591592799</v>
      </c>
      <c r="AK358" s="34">
        <f t="shared" si="80"/>
        <v>1</v>
      </c>
      <c r="AL358">
        <v>1</v>
      </c>
      <c r="AM358" s="50" cm="1">
        <f t="array" ref="AM358">SQRT(MMULT(MMULT(AF358:AJ358,MMULT(MMULT($Q$25:$U$29,$Q$16:$U$20),$Q$25:$U$29)),TRANSPOSE(AF358:AJ358)))</f>
        <v>0.21409977709610062</v>
      </c>
      <c r="AN358" s="50">
        <f t="shared" si="81"/>
        <v>0.23151972476589552</v>
      </c>
    </row>
    <row r="359" spans="25:40" ht="16.5" x14ac:dyDescent="0.3">
      <c r="Y359" s="41" t="s">
        <v>386</v>
      </c>
      <c r="Z359" s="30">
        <v>0.3826651789466301</v>
      </c>
      <c r="AA359" s="30">
        <v>0.58064693422673685</v>
      </c>
      <c r="AB359" s="30">
        <v>6.6122412558568655E-2</v>
      </c>
      <c r="AC359" s="30">
        <v>0.70113642717053359</v>
      </c>
      <c r="AD359" s="30">
        <v>0.42982111913220489</v>
      </c>
      <c r="AE359" s="32">
        <f t="shared" si="74"/>
        <v>2.1603920720346741</v>
      </c>
      <c r="AF359" s="33">
        <f t="shared" si="75"/>
        <v>0.17712765377176795</v>
      </c>
      <c r="AG359" s="33">
        <f t="shared" si="76"/>
        <v>0.26876923950192017</v>
      </c>
      <c r="AH359" s="33">
        <f t="shared" si="77"/>
        <v>3.0606672471397312E-2</v>
      </c>
      <c r="AI359" s="33">
        <f t="shared" si="78"/>
        <v>0.32454128870700671</v>
      </c>
      <c r="AJ359" s="33">
        <f t="shared" si="79"/>
        <v>0.19895514554790789</v>
      </c>
      <c r="AK359" s="34">
        <f t="shared" si="80"/>
        <v>1</v>
      </c>
      <c r="AL359">
        <v>1</v>
      </c>
      <c r="AM359" s="50" cm="1">
        <f t="array" ref="AM359">SQRT(MMULT(MMULT(AF359:AJ359,MMULT(MMULT($Q$25:$U$29,$Q$16:$U$20),$Q$25:$U$29)),TRANSPOSE(AF359:AJ359)))</f>
        <v>0.19628795958877976</v>
      </c>
      <c r="AN359" s="50">
        <f t="shared" si="81"/>
        <v>0.21472190523830628</v>
      </c>
    </row>
    <row r="360" spans="25:40" ht="16.5" x14ac:dyDescent="0.3">
      <c r="Y360" s="41" t="s">
        <v>387</v>
      </c>
      <c r="Z360" s="30">
        <v>0.50468923737895699</v>
      </c>
      <c r="AA360" s="30">
        <v>0.36901820574178312</v>
      </c>
      <c r="AB360" s="30">
        <v>7.2253646720788489E-2</v>
      </c>
      <c r="AC360" s="30">
        <v>0.68828357356626002</v>
      </c>
      <c r="AD360" s="30">
        <v>0.19304427730882967</v>
      </c>
      <c r="AE360" s="32">
        <f t="shared" si="74"/>
        <v>1.8272889407166182</v>
      </c>
      <c r="AF360" s="33">
        <f t="shared" si="75"/>
        <v>0.27619563941597008</v>
      </c>
      <c r="AG360" s="33">
        <f t="shared" si="76"/>
        <v>0.20194846995410762</v>
      </c>
      <c r="AH360" s="33">
        <f t="shared" si="77"/>
        <v>3.9541445860473701E-2</v>
      </c>
      <c r="AI360" s="33">
        <f t="shared" si="78"/>
        <v>0.37666926025192926</v>
      </c>
      <c r="AJ360" s="33">
        <f t="shared" si="79"/>
        <v>0.10564518451751939</v>
      </c>
      <c r="AK360" s="34">
        <f t="shared" si="80"/>
        <v>1</v>
      </c>
      <c r="AL360">
        <v>1</v>
      </c>
      <c r="AM360" s="50" cm="1">
        <f t="array" ref="AM360">SQRT(MMULT(MMULT(AF360:AJ360,MMULT(MMULT($Q$25:$U$29,$Q$16:$U$20),$Q$25:$U$29)),TRANSPOSE(AF360:AJ360)))</f>
        <v>0.17872239406257326</v>
      </c>
      <c r="AN360" s="50">
        <f t="shared" si="81"/>
        <v>0.24049483794936372</v>
      </c>
    </row>
    <row r="361" spans="25:40" ht="16.5" x14ac:dyDescent="0.3">
      <c r="Y361" s="41" t="s">
        <v>388</v>
      </c>
      <c r="Z361" s="30">
        <v>0.54261813581760066</v>
      </c>
      <c r="AA361" s="30">
        <v>0.52186254528122855</v>
      </c>
      <c r="AB361" s="30">
        <v>0.91307085410248057</v>
      </c>
      <c r="AC361" s="30">
        <v>0.36922727963451252</v>
      </c>
      <c r="AD361" s="30">
        <v>0.96914849010861892</v>
      </c>
      <c r="AE361" s="32">
        <f t="shared" si="74"/>
        <v>3.3159273049444415</v>
      </c>
      <c r="AF361" s="33">
        <f t="shared" si="75"/>
        <v>0.16363993716282396</v>
      </c>
      <c r="AG361" s="33">
        <f t="shared" si="76"/>
        <v>0.15738057481027087</v>
      </c>
      <c r="AH361" s="33">
        <f t="shared" si="77"/>
        <v>0.27535912887504604</v>
      </c>
      <c r="AI361" s="33">
        <f t="shared" si="78"/>
        <v>0.11134963033838251</v>
      </c>
      <c r="AJ361" s="33">
        <f t="shared" si="79"/>
        <v>0.29227072881347654</v>
      </c>
      <c r="AK361" s="34">
        <f t="shared" si="80"/>
        <v>1</v>
      </c>
      <c r="AL361">
        <v>1</v>
      </c>
      <c r="AM361" s="50" cm="1">
        <f t="array" ref="AM361">SQRT(MMULT(MMULT(AF361:AJ361,MMULT(MMULT($Q$25:$U$29,$Q$16:$U$20),$Q$25:$U$29)),TRANSPOSE(AF361:AJ361)))</f>
        <v>0.22085142504236221</v>
      </c>
      <c r="AN361" s="50">
        <f t="shared" si="81"/>
        <v>0.26999559094412739</v>
      </c>
    </row>
    <row r="362" spans="25:40" ht="16.5" x14ac:dyDescent="0.3">
      <c r="Y362" s="41" t="s">
        <v>389</v>
      </c>
      <c r="Z362" s="30">
        <v>0.79961797089043951</v>
      </c>
      <c r="AA362" s="30">
        <v>0.57747079979972182</v>
      </c>
      <c r="AB362" s="30">
        <v>0.73508650031298683</v>
      </c>
      <c r="AC362" s="30">
        <v>0.95631561096704809</v>
      </c>
      <c r="AD362" s="30">
        <v>0.9274543365956438</v>
      </c>
      <c r="AE362" s="32">
        <f t="shared" si="74"/>
        <v>3.99594521856584</v>
      </c>
      <c r="AF362" s="33">
        <f t="shared" si="75"/>
        <v>0.20010734060499094</v>
      </c>
      <c r="AG362" s="33">
        <f t="shared" si="76"/>
        <v>0.14451419331693899</v>
      </c>
      <c r="AH362" s="33">
        <f t="shared" si="77"/>
        <v>0.18395810255297049</v>
      </c>
      <c r="AI362" s="33">
        <f t="shared" si="78"/>
        <v>0.23932150183737338</v>
      </c>
      <c r="AJ362" s="33">
        <f t="shared" si="79"/>
        <v>0.23209886168772623</v>
      </c>
      <c r="AK362" s="34">
        <f t="shared" si="80"/>
        <v>1</v>
      </c>
      <c r="AL362">
        <v>1</v>
      </c>
      <c r="AM362" s="50" cm="1">
        <f t="array" ref="AM362">SQRT(MMULT(MMULT(AF362:AJ362,MMULT(MMULT($Q$25:$U$29,$Q$16:$U$20),$Q$25:$U$29)),TRANSPOSE(AF362:AJ362)))</f>
        <v>0.19929304774282058</v>
      </c>
      <c r="AN362" s="50">
        <f t="shared" si="81"/>
        <v>0.25941653689078831</v>
      </c>
    </row>
    <row r="363" spans="25:40" ht="16.5" x14ac:dyDescent="0.3">
      <c r="Y363" s="41" t="s">
        <v>390</v>
      </c>
      <c r="Z363" s="30">
        <v>0.29201516940713601</v>
      </c>
      <c r="AA363" s="30">
        <v>0.32215530810175907</v>
      </c>
      <c r="AB363" s="30">
        <v>0.99743275472581916</v>
      </c>
      <c r="AC363" s="30">
        <v>0.78718534190531342</v>
      </c>
      <c r="AD363" s="30">
        <v>0.29729485449961734</v>
      </c>
      <c r="AE363" s="32">
        <f t="shared" si="74"/>
        <v>2.6960834286396449</v>
      </c>
      <c r="AF363" s="33">
        <f t="shared" si="75"/>
        <v>0.10831088025880463</v>
      </c>
      <c r="AG363" s="33">
        <f t="shared" si="76"/>
        <v>0.11949011098084159</v>
      </c>
      <c r="AH363" s="33">
        <f t="shared" si="77"/>
        <v>0.36995619057274165</v>
      </c>
      <c r="AI363" s="33">
        <f t="shared" si="78"/>
        <v>0.29197365836060246</v>
      </c>
      <c r="AJ363" s="33">
        <f t="shared" si="79"/>
        <v>0.11026915982700972</v>
      </c>
      <c r="AK363" s="34">
        <f t="shared" si="80"/>
        <v>1.0000000000000002</v>
      </c>
      <c r="AL363">
        <v>1</v>
      </c>
      <c r="AM363" s="50" cm="1">
        <f t="array" ref="AM363">SQRT(MMULT(MMULT(AF363:AJ363,MMULT(MMULT($Q$25:$U$29,$Q$16:$U$20),$Q$25:$U$29)),TRANSPOSE(AF363:AJ363)))</f>
        <v>0.20281668304772771</v>
      </c>
      <c r="AN363" s="50">
        <f t="shared" si="81"/>
        <v>0.35832120173704418</v>
      </c>
    </row>
    <row r="364" spans="25:40" ht="16.5" x14ac:dyDescent="0.3">
      <c r="Y364" s="41" t="s">
        <v>391</v>
      </c>
      <c r="Z364" s="30">
        <v>0.61178185755697723</v>
      </c>
      <c r="AA364" s="30">
        <v>0.8268761519470732</v>
      </c>
      <c r="AB364" s="30">
        <v>0.16370083363598253</v>
      </c>
      <c r="AC364" s="30">
        <v>0.62605801378519821</v>
      </c>
      <c r="AD364" s="30">
        <v>0.80016084806276333</v>
      </c>
      <c r="AE364" s="32">
        <f t="shared" si="74"/>
        <v>3.0285777049879945</v>
      </c>
      <c r="AF364" s="33">
        <f t="shared" si="75"/>
        <v>0.20200302490155272</v>
      </c>
      <c r="AG364" s="33">
        <f t="shared" si="76"/>
        <v>0.27302457869422603</v>
      </c>
      <c r="AH364" s="33">
        <f t="shared" si="77"/>
        <v>5.4052050032056702E-2</v>
      </c>
      <c r="AI364" s="33">
        <f t="shared" si="78"/>
        <v>0.20671684030232929</v>
      </c>
      <c r="AJ364" s="33">
        <f t="shared" si="79"/>
        <v>0.26420350606983528</v>
      </c>
      <c r="AK364" s="34">
        <f t="shared" si="80"/>
        <v>1</v>
      </c>
      <c r="AL364">
        <v>1</v>
      </c>
      <c r="AM364" s="50" cm="1">
        <f t="array" ref="AM364">SQRT(MMULT(MMULT(AF364:AJ364,MMULT(MMULT($Q$25:$U$29,$Q$16:$U$20),$Q$25:$U$29)),TRANSPOSE(AF364:AJ364)))</f>
        <v>0.20435771803052791</v>
      </c>
      <c r="AN364" s="50">
        <f t="shared" si="81"/>
        <v>0.19935848897533789</v>
      </c>
    </row>
    <row r="365" spans="25:40" ht="16.5" x14ac:dyDescent="0.3">
      <c r="Y365" s="41" t="s">
        <v>392</v>
      </c>
      <c r="Z365" s="30">
        <v>0.68562013728173654</v>
      </c>
      <c r="AA365" s="30">
        <v>0.65912457099023769</v>
      </c>
      <c r="AB365" s="30">
        <v>0.73394707304460094</v>
      </c>
      <c r="AC365" s="30">
        <v>0.65127809106981749</v>
      </c>
      <c r="AD365" s="30">
        <v>0.18149008912515863</v>
      </c>
      <c r="AE365" s="32">
        <f t="shared" si="74"/>
        <v>2.9114599615115511</v>
      </c>
      <c r="AF365" s="33">
        <f t="shared" si="75"/>
        <v>0.23549014801693552</v>
      </c>
      <c r="AG365" s="33">
        <f t="shared" si="76"/>
        <v>0.22638970815454323</v>
      </c>
      <c r="AH365" s="33">
        <f t="shared" si="77"/>
        <v>0.2520890147029724</v>
      </c>
      <c r="AI365" s="33">
        <f t="shared" si="78"/>
        <v>0.22369467541353086</v>
      </c>
      <c r="AJ365" s="33">
        <f t="shared" si="79"/>
        <v>6.2336453712018042E-2</v>
      </c>
      <c r="AK365" s="34">
        <f t="shared" si="80"/>
        <v>1</v>
      </c>
      <c r="AL365">
        <v>1</v>
      </c>
      <c r="AM365" s="50" cm="1">
        <f t="array" ref="AM365">SQRT(MMULT(MMULT(AF365:AJ365,MMULT(MMULT($Q$25:$U$29,$Q$16:$U$20),$Q$25:$U$29)),TRANSPOSE(AF365:AJ365)))</f>
        <v>0.17892874803194669</v>
      </c>
      <c r="AN365" s="50">
        <f t="shared" si="81"/>
        <v>0.31292692857950383</v>
      </c>
    </row>
    <row r="366" spans="25:40" ht="16.5" x14ac:dyDescent="0.3">
      <c r="Y366" s="41" t="s">
        <v>393</v>
      </c>
      <c r="Z366" s="30">
        <v>0.81874410815120391</v>
      </c>
      <c r="AA366" s="30">
        <v>0.8523977079040661</v>
      </c>
      <c r="AB366" s="30">
        <v>0.85969736978639189</v>
      </c>
      <c r="AC366" s="30">
        <v>0.2074561116066338</v>
      </c>
      <c r="AD366" s="30">
        <v>0.68769276923258937</v>
      </c>
      <c r="AE366" s="32">
        <f t="shared" si="74"/>
        <v>3.4259880666808851</v>
      </c>
      <c r="AF366" s="33">
        <f t="shared" si="75"/>
        <v>0.23898043198510246</v>
      </c>
      <c r="AG366" s="33">
        <f t="shared" si="76"/>
        <v>0.24880346671197645</v>
      </c>
      <c r="AH366" s="33">
        <f t="shared" si="77"/>
        <v>0.25093414018200921</v>
      </c>
      <c r="AI366" s="33">
        <f t="shared" si="78"/>
        <v>6.0553658555973416E-2</v>
      </c>
      <c r="AJ366" s="33">
        <f t="shared" si="79"/>
        <v>0.20072830256493848</v>
      </c>
      <c r="AK366" s="34">
        <f t="shared" si="80"/>
        <v>1</v>
      </c>
      <c r="AL366">
        <v>1</v>
      </c>
      <c r="AM366" s="50" cm="1">
        <f t="array" ref="AM366">SQRT(MMULT(MMULT(AF366:AJ366,MMULT(MMULT($Q$25:$U$29,$Q$16:$U$20),$Q$25:$U$29)),TRANSPOSE(AF366:AJ366)))</f>
        <v>0.19827653144711907</v>
      </c>
      <c r="AN366" s="50">
        <f t="shared" si="81"/>
        <v>0.27026194563170891</v>
      </c>
    </row>
    <row r="367" spans="25:40" ht="16.5" x14ac:dyDescent="0.3">
      <c r="Y367" s="41" t="s">
        <v>394</v>
      </c>
      <c r="Z367" s="30">
        <v>7.1575851887224595E-2</v>
      </c>
      <c r="AA367" s="30">
        <v>0.25949393670344567</v>
      </c>
      <c r="AB367" s="30">
        <v>0.33497918584869746</v>
      </c>
      <c r="AC367" s="30">
        <v>0.76814354565977905</v>
      </c>
      <c r="AD367" s="30">
        <v>0.30364655089508608</v>
      </c>
      <c r="AE367" s="32">
        <f t="shared" si="74"/>
        <v>1.7378390709942328</v>
      </c>
      <c r="AF367" s="33">
        <f t="shared" si="75"/>
        <v>4.1186697365640089E-2</v>
      </c>
      <c r="AG367" s="33">
        <f t="shared" si="76"/>
        <v>0.1493198887253622</v>
      </c>
      <c r="AH367" s="33">
        <f t="shared" si="77"/>
        <v>0.1927561598998076</v>
      </c>
      <c r="AI367" s="33">
        <f t="shared" si="78"/>
        <v>0.44201074684108549</v>
      </c>
      <c r="AJ367" s="33">
        <f t="shared" si="79"/>
        <v>0.17472650716810462</v>
      </c>
      <c r="AK367" s="34">
        <f t="shared" si="80"/>
        <v>1</v>
      </c>
      <c r="AL367">
        <v>1</v>
      </c>
      <c r="AM367" s="50" cm="1">
        <f t="array" ref="AM367">SQRT(MMULT(MMULT(AF367:AJ367,MMULT(MMULT($Q$25:$U$29,$Q$16:$U$20),$Q$25:$U$29)),TRANSPOSE(AF367:AJ367)))</f>
        <v>0.20862568370874443</v>
      </c>
      <c r="AN367" s="50">
        <f t="shared" si="81"/>
        <v>0.29524658744907833</v>
      </c>
    </row>
    <row r="368" spans="25:40" ht="16.5" x14ac:dyDescent="0.3">
      <c r="Y368" s="41" t="s">
        <v>395</v>
      </c>
      <c r="Z368" s="30">
        <v>0.52455677901361208</v>
      </c>
      <c r="AA368" s="30">
        <v>0.94575476239732525</v>
      </c>
      <c r="AB368" s="30">
        <v>0.1725011526525877</v>
      </c>
      <c r="AC368" s="30">
        <v>0.64838563109348135</v>
      </c>
      <c r="AD368" s="30">
        <v>0.85674692982660883</v>
      </c>
      <c r="AE368" s="32">
        <f t="shared" si="74"/>
        <v>3.1479452549836151</v>
      </c>
      <c r="AF368" s="33">
        <f t="shared" si="75"/>
        <v>0.16663465737949829</v>
      </c>
      <c r="AG368" s="33">
        <f t="shared" si="76"/>
        <v>0.30043558124146852</v>
      </c>
      <c r="AH368" s="33">
        <f t="shared" si="77"/>
        <v>5.4798015429110621E-2</v>
      </c>
      <c r="AI368" s="33">
        <f t="shared" si="78"/>
        <v>0.20597106320924763</v>
      </c>
      <c r="AJ368" s="33">
        <f t="shared" si="79"/>
        <v>0.27216068274067495</v>
      </c>
      <c r="AK368" s="34">
        <f t="shared" si="80"/>
        <v>1</v>
      </c>
      <c r="AL368">
        <v>1</v>
      </c>
      <c r="AM368" s="50" cm="1">
        <f t="array" ref="AM368">SQRT(MMULT(MMULT(AF368:AJ368,MMULT(MMULT($Q$25:$U$29,$Q$16:$U$20),$Q$25:$U$29)),TRANSPOSE(AF368:AJ368)))</f>
        <v>0.21000821807675288</v>
      </c>
      <c r="AN368" s="50">
        <f t="shared" si="81"/>
        <v>0.19803305010009301</v>
      </c>
    </row>
    <row r="369" spans="25:40" ht="16.5" x14ac:dyDescent="0.3">
      <c r="Y369" s="41" t="s">
        <v>396</v>
      </c>
      <c r="Z369" s="30">
        <v>0.17104581806340546</v>
      </c>
      <c r="AA369" s="30">
        <v>0.34079180302627843</v>
      </c>
      <c r="AB369" s="30">
        <v>0.55296882644450862</v>
      </c>
      <c r="AC369" s="30">
        <v>0.66913386978343314</v>
      </c>
      <c r="AD369" s="30">
        <v>0.94662763471293754</v>
      </c>
      <c r="AE369" s="32">
        <f t="shared" si="74"/>
        <v>2.6805679520305632</v>
      </c>
      <c r="AF369" s="33">
        <f t="shared" si="75"/>
        <v>6.3809543769944785E-2</v>
      </c>
      <c r="AG369" s="33">
        <f t="shared" si="76"/>
        <v>0.12713417795214796</v>
      </c>
      <c r="AH369" s="33">
        <f t="shared" si="77"/>
        <v>0.20628793462431272</v>
      </c>
      <c r="AI369" s="33">
        <f t="shared" si="78"/>
        <v>0.24962391618408927</v>
      </c>
      <c r="AJ369" s="33">
        <f t="shared" si="79"/>
        <v>0.35314442746950531</v>
      </c>
      <c r="AK369" s="34">
        <f t="shared" si="80"/>
        <v>1</v>
      </c>
      <c r="AL369">
        <v>1</v>
      </c>
      <c r="AM369" s="50" cm="1">
        <f t="array" ref="AM369">SQRT(MMULT(MMULT(AF369:AJ369,MMULT(MMULT($Q$25:$U$29,$Q$16:$U$20),$Q$25:$U$29)),TRANSPOSE(AF369:AJ369)))</f>
        <v>0.23744668953985834</v>
      </c>
      <c r="AN369" s="50">
        <f t="shared" si="81"/>
        <v>0.2483197908687938</v>
      </c>
    </row>
    <row r="370" spans="25:40" ht="16.5" x14ac:dyDescent="0.3">
      <c r="Y370" s="41" t="s">
        <v>397</v>
      </c>
      <c r="Z370" s="30">
        <v>0.68737859250319999</v>
      </c>
      <c r="AA370" s="30">
        <v>0.9522426415744033</v>
      </c>
      <c r="AB370" s="30">
        <v>0.48942486543011521</v>
      </c>
      <c r="AC370" s="30">
        <v>0.68281658157332925</v>
      </c>
      <c r="AD370" s="30">
        <v>3.1059886521132229E-2</v>
      </c>
      <c r="AE370" s="32">
        <f t="shared" si="74"/>
        <v>2.8429225676021801</v>
      </c>
      <c r="AF370" s="33">
        <f t="shared" si="75"/>
        <v>0.24178590030433331</v>
      </c>
      <c r="AG370" s="33">
        <f t="shared" si="76"/>
        <v>0.33495201467184449</v>
      </c>
      <c r="AH370" s="33">
        <f t="shared" si="77"/>
        <v>0.1721555384615745</v>
      </c>
      <c r="AI370" s="33">
        <f t="shared" si="78"/>
        <v>0.24018120977147842</v>
      </c>
      <c r="AJ370" s="33">
        <f t="shared" si="79"/>
        <v>1.0925336790769232E-2</v>
      </c>
      <c r="AK370" s="34">
        <f t="shared" si="80"/>
        <v>0.99999999999999989</v>
      </c>
      <c r="AL370">
        <v>1</v>
      </c>
      <c r="AM370" s="50" cm="1">
        <f t="array" ref="AM370">SQRT(MMULT(MMULT(AF370:AJ370,MMULT(MMULT($Q$25:$U$29,$Q$16:$U$20),$Q$25:$U$29)),TRANSPOSE(AF370:AJ370)))</f>
        <v>0.17680295456881792</v>
      </c>
      <c r="AN370" s="50">
        <f t="shared" si="81"/>
        <v>0.29219275679623108</v>
      </c>
    </row>
    <row r="371" spans="25:40" ht="16.5" x14ac:dyDescent="0.3">
      <c r="Y371" s="41" t="s">
        <v>398</v>
      </c>
      <c r="Z371" s="30">
        <v>0.23137735971945539</v>
      </c>
      <c r="AA371" s="30">
        <v>0.67580341488125306</v>
      </c>
      <c r="AB371" s="30">
        <v>0.75543536076880224</v>
      </c>
      <c r="AC371" s="30">
        <v>0.50567249899900224</v>
      </c>
      <c r="AD371" s="30">
        <v>0.18861966423299159</v>
      </c>
      <c r="AE371" s="32">
        <f t="shared" si="74"/>
        <v>2.3569082986015042</v>
      </c>
      <c r="AF371" s="33">
        <f t="shared" si="75"/>
        <v>9.8169860854045748E-2</v>
      </c>
      <c r="AG371" s="33">
        <f t="shared" si="76"/>
        <v>0.28673301175198374</v>
      </c>
      <c r="AH371" s="33">
        <f t="shared" si="77"/>
        <v>0.32051962361753639</v>
      </c>
      <c r="AI371" s="33">
        <f t="shared" si="78"/>
        <v>0.21454907655891756</v>
      </c>
      <c r="AJ371" s="33">
        <f t="shared" si="79"/>
        <v>8.0028427217516698E-2</v>
      </c>
      <c r="AK371" s="34">
        <f t="shared" si="80"/>
        <v>1.0000000000000002</v>
      </c>
      <c r="AL371">
        <v>1</v>
      </c>
      <c r="AM371" s="50" cm="1">
        <f t="array" ref="AM371">SQRT(MMULT(MMULT(AF371:AJ371,MMULT(MMULT($Q$25:$U$29,$Q$16:$U$20),$Q$25:$U$29)),TRANSPOSE(AF371:AJ371)))</f>
        <v>0.19685294354930852</v>
      </c>
      <c r="AN371" s="50">
        <f t="shared" si="81"/>
        <v>0.33493327996325883</v>
      </c>
    </row>
    <row r="372" spans="25:40" ht="16.5" x14ac:dyDescent="0.3">
      <c r="Y372" s="41" t="s">
        <v>399</v>
      </c>
      <c r="Z372" s="30">
        <v>0.15761465631255334</v>
      </c>
      <c r="AA372" s="30">
        <v>0.26480270153369478</v>
      </c>
      <c r="AB372" s="30">
        <v>0.39021729520859538</v>
      </c>
      <c r="AC372" s="30">
        <v>0.35580298967439028</v>
      </c>
      <c r="AD372" s="30">
        <v>0.52967884077433258</v>
      </c>
      <c r="AE372" s="32">
        <f t="shared" si="74"/>
        <v>1.6981164835035663</v>
      </c>
      <c r="AF372" s="33">
        <f t="shared" si="75"/>
        <v>9.2817340767673159E-2</v>
      </c>
      <c r="AG372" s="33">
        <f t="shared" si="76"/>
        <v>0.15593906784730804</v>
      </c>
      <c r="AH372" s="33">
        <f t="shared" si="77"/>
        <v>0.22979418608757404</v>
      </c>
      <c r="AI372" s="33">
        <f t="shared" si="78"/>
        <v>0.20952802303661464</v>
      </c>
      <c r="AJ372" s="33">
        <f t="shared" si="79"/>
        <v>0.31192138226083016</v>
      </c>
      <c r="AK372" s="34">
        <f t="shared" si="80"/>
        <v>1</v>
      </c>
      <c r="AL372">
        <v>1</v>
      </c>
      <c r="AM372" s="50" cm="1">
        <f t="array" ref="AM372">SQRT(MMULT(MMULT(AF372:AJ372,MMULT(MMULT($Q$25:$U$29,$Q$16:$U$20),$Q$25:$U$29)),TRANSPOSE(AF372:AJ372)))</f>
        <v>0.22655152461701669</v>
      </c>
      <c r="AN372" s="50">
        <f t="shared" si="81"/>
        <v>0.25991794387814787</v>
      </c>
    </row>
    <row r="373" spans="25:40" ht="16.5" x14ac:dyDescent="0.3">
      <c r="Y373" s="41" t="s">
        <v>400</v>
      </c>
      <c r="Z373" s="30">
        <v>2.002033126985947E-2</v>
      </c>
      <c r="AA373" s="30">
        <v>0.92853741180413207</v>
      </c>
      <c r="AB373" s="30">
        <v>6.821978224124825E-2</v>
      </c>
      <c r="AC373" s="30">
        <v>0.89499491692958089</v>
      </c>
      <c r="AD373" s="30">
        <v>0.53075533813112064</v>
      </c>
      <c r="AE373" s="32">
        <f t="shared" si="74"/>
        <v>2.4425277803759413</v>
      </c>
      <c r="AF373" s="33">
        <f t="shared" si="75"/>
        <v>8.1965623608088681E-3</v>
      </c>
      <c r="AG373" s="33">
        <f t="shared" si="76"/>
        <v>0.38015428903789844</v>
      </c>
      <c r="AH373" s="33">
        <f t="shared" si="77"/>
        <v>2.7929992358468984E-2</v>
      </c>
      <c r="AI373" s="33">
        <f t="shared" si="78"/>
        <v>0.36642159164790661</v>
      </c>
      <c r="AJ373" s="33">
        <f t="shared" si="79"/>
        <v>0.21729756459491711</v>
      </c>
      <c r="AK373" s="34">
        <f t="shared" si="80"/>
        <v>1</v>
      </c>
      <c r="AL373">
        <v>1</v>
      </c>
      <c r="AM373" s="50" cm="1">
        <f t="array" ref="AM373">SQRT(MMULT(MMULT(AF373:AJ373,MMULT(MMULT($Q$25:$U$29,$Q$16:$U$20),$Q$25:$U$29)),TRANSPOSE(AF373:AJ373)))</f>
        <v>0.22257618661009534</v>
      </c>
      <c r="AN373" s="50">
        <f t="shared" si="81"/>
        <v>0.2145458136835878</v>
      </c>
    </row>
    <row r="374" spans="25:40" ht="16.5" x14ac:dyDescent="0.3">
      <c r="Y374" s="41" t="s">
        <v>401</v>
      </c>
      <c r="Z374" s="30">
        <v>0.49943982960102928</v>
      </c>
      <c r="AA374" s="30">
        <v>0.46587096807743078</v>
      </c>
      <c r="AB374" s="30">
        <v>0.29603630620123633</v>
      </c>
      <c r="AC374" s="30">
        <v>0.68282549805755066</v>
      </c>
      <c r="AD374" s="30">
        <v>0.88485131515414739</v>
      </c>
      <c r="AE374" s="32">
        <f t="shared" si="74"/>
        <v>2.8290239170913947</v>
      </c>
      <c r="AF374" s="33">
        <f t="shared" si="75"/>
        <v>0.17654139527901855</v>
      </c>
      <c r="AG374" s="33">
        <f t="shared" si="76"/>
        <v>0.16467551414567286</v>
      </c>
      <c r="AH374" s="33">
        <f t="shared" si="77"/>
        <v>0.10464256042967648</v>
      </c>
      <c r="AI374" s="33">
        <f t="shared" si="78"/>
        <v>0.24136434263856782</v>
      </c>
      <c r="AJ374" s="33">
        <f t="shared" si="79"/>
        <v>0.31277618750706421</v>
      </c>
      <c r="AK374" s="34">
        <f t="shared" si="80"/>
        <v>1</v>
      </c>
      <c r="AL374">
        <v>1</v>
      </c>
      <c r="AM374" s="50" cm="1">
        <f t="array" ref="AM374">SQRT(MMULT(MMULT(AF374:AJ374,MMULT(MMULT($Q$25:$U$29,$Q$16:$U$20),$Q$25:$U$29)),TRANSPOSE(AF374:AJ374)))</f>
        <v>0.21489003309556678</v>
      </c>
      <c r="AN374" s="50">
        <f t="shared" si="81"/>
        <v>0.214935618890951</v>
      </c>
    </row>
    <row r="375" spans="25:40" ht="16.5" x14ac:dyDescent="0.3">
      <c r="Y375" s="41" t="s">
        <v>402</v>
      </c>
      <c r="Z375" s="30">
        <v>4.1235153657206425E-2</v>
      </c>
      <c r="AA375" s="30">
        <v>0.91788750106332295</v>
      </c>
      <c r="AB375" s="30">
        <v>0.59251345010894463</v>
      </c>
      <c r="AC375" s="30">
        <v>0.71587692416373938</v>
      </c>
      <c r="AD375" s="30">
        <v>0.68221838000578261</v>
      </c>
      <c r="AE375" s="32">
        <f t="shared" si="74"/>
        <v>2.9497314089989959</v>
      </c>
      <c r="AF375" s="33">
        <f t="shared" si="75"/>
        <v>1.3979290972529514E-2</v>
      </c>
      <c r="AG375" s="33">
        <f t="shared" si="76"/>
        <v>0.3111766373924913</v>
      </c>
      <c r="AH375" s="33">
        <f t="shared" si="77"/>
        <v>0.20087030578489742</v>
      </c>
      <c r="AI375" s="33">
        <f t="shared" si="78"/>
        <v>0.24269224037814185</v>
      </c>
      <c r="AJ375" s="33">
        <f t="shared" si="79"/>
        <v>0.23128152547193995</v>
      </c>
      <c r="AK375" s="34">
        <f t="shared" si="80"/>
        <v>1</v>
      </c>
      <c r="AL375">
        <v>1</v>
      </c>
      <c r="AM375" s="50" cm="1">
        <f t="array" ref="AM375">SQRT(MMULT(MMULT(AF375:AJ375,MMULT(MMULT($Q$25:$U$29,$Q$16:$U$20),$Q$25:$U$29)),TRANSPOSE(AF375:AJ375)))</f>
        <v>0.22000462175359081</v>
      </c>
      <c r="AN375" s="50">
        <f t="shared" si="81"/>
        <v>0.26553430394873229</v>
      </c>
    </row>
    <row r="376" spans="25:40" ht="16.5" x14ac:dyDescent="0.3">
      <c r="Y376" s="41" t="s">
        <v>403</v>
      </c>
      <c r="Z376" s="30">
        <v>0.85839355481457835</v>
      </c>
      <c r="AA376" s="30">
        <v>0.58526750620944989</v>
      </c>
      <c r="AB376" s="30">
        <v>0.95967249294913759</v>
      </c>
      <c r="AC376" s="30">
        <v>0.6223247124441128</v>
      </c>
      <c r="AD376" s="30">
        <v>0.32626312489461817</v>
      </c>
      <c r="AE376" s="32">
        <f t="shared" si="74"/>
        <v>3.351921391311897</v>
      </c>
      <c r="AF376" s="33">
        <f t="shared" si="75"/>
        <v>0.2560900017045491</v>
      </c>
      <c r="AG376" s="33">
        <f t="shared" si="76"/>
        <v>0.17460657273361177</v>
      </c>
      <c r="AH376" s="33">
        <f t="shared" si="77"/>
        <v>0.28630519063978843</v>
      </c>
      <c r="AI376" s="33">
        <f t="shared" si="78"/>
        <v>0.18566208445614629</v>
      </c>
      <c r="AJ376" s="33">
        <f t="shared" si="79"/>
        <v>9.7336150465904325E-2</v>
      </c>
      <c r="AK376" s="34">
        <f t="shared" si="80"/>
        <v>1</v>
      </c>
      <c r="AL376">
        <v>1</v>
      </c>
      <c r="AM376" s="50" cm="1">
        <f t="array" ref="AM376">SQRT(MMULT(MMULT(AF376:AJ376,MMULT(MMULT($Q$25:$U$29,$Q$16:$U$20),$Q$25:$U$29)),TRANSPOSE(AF376:AJ376)))</f>
        <v>0.18282581388188149</v>
      </c>
      <c r="AN376" s="50">
        <f t="shared" si="81"/>
        <v>0.31613978633597573</v>
      </c>
    </row>
    <row r="377" spans="25:40" ht="16.5" x14ac:dyDescent="0.3">
      <c r="Y377" s="41" t="s">
        <v>404</v>
      </c>
      <c r="Z377" s="30">
        <v>0.57970605471787795</v>
      </c>
      <c r="AA377" s="30">
        <v>0.63966448732610004</v>
      </c>
      <c r="AB377" s="30">
        <v>0.2278035261085406</v>
      </c>
      <c r="AC377" s="30">
        <v>0.70672598670618014</v>
      </c>
      <c r="AD377" s="30">
        <v>0.51941212114006607</v>
      </c>
      <c r="AE377" s="32">
        <f t="shared" si="74"/>
        <v>2.673312175998765</v>
      </c>
      <c r="AF377" s="33">
        <f t="shared" si="75"/>
        <v>0.21684936758322898</v>
      </c>
      <c r="AG377" s="33">
        <f t="shared" si="76"/>
        <v>0.23927788646199452</v>
      </c>
      <c r="AH377" s="33">
        <f t="shared" si="77"/>
        <v>8.5213963469654222E-2</v>
      </c>
      <c r="AI377" s="33">
        <f t="shared" si="78"/>
        <v>0.26436343388970024</v>
      </c>
      <c r="AJ377" s="33">
        <f t="shared" si="79"/>
        <v>0.19429534859542197</v>
      </c>
      <c r="AK377" s="34">
        <f t="shared" si="80"/>
        <v>1</v>
      </c>
      <c r="AL377">
        <v>1</v>
      </c>
      <c r="AM377" s="50" cm="1">
        <f t="array" ref="AM377">SQRT(MMULT(MMULT(AF377:AJ377,MMULT(MMULT($Q$25:$U$29,$Q$16:$U$20),$Q$25:$U$29)),TRANSPOSE(AF377:AJ377)))</f>
        <v>0.19011136350848831</v>
      </c>
      <c r="AN377" s="50">
        <f t="shared" si="81"/>
        <v>0.23009050161498765</v>
      </c>
    </row>
    <row r="378" spans="25:40" ht="16.5" x14ac:dyDescent="0.3">
      <c r="Y378" s="41" t="s">
        <v>405</v>
      </c>
      <c r="Z378" s="30">
        <v>5.5545492728328982E-2</v>
      </c>
      <c r="AA378" s="30">
        <v>0.70616893394911173</v>
      </c>
      <c r="AB378" s="30">
        <v>0.9883169294501235</v>
      </c>
      <c r="AC378" s="30">
        <v>0.87725106345958015</v>
      </c>
      <c r="AD378" s="30">
        <v>0.1031707405149932</v>
      </c>
      <c r="AE378" s="32">
        <f t="shared" si="74"/>
        <v>2.7304531601021376</v>
      </c>
      <c r="AF378" s="33">
        <f t="shared" si="75"/>
        <v>2.0342957550039498E-2</v>
      </c>
      <c r="AG378" s="33">
        <f t="shared" si="76"/>
        <v>0.25862700897703594</v>
      </c>
      <c r="AH378" s="33">
        <f t="shared" si="77"/>
        <v>0.36196077042872754</v>
      </c>
      <c r="AI378" s="33">
        <f t="shared" si="78"/>
        <v>0.32128405507119739</v>
      </c>
      <c r="AJ378" s="33">
        <f t="shared" si="79"/>
        <v>3.7785207972999585E-2</v>
      </c>
      <c r="AK378" s="34">
        <f t="shared" si="80"/>
        <v>1</v>
      </c>
      <c r="AL378">
        <v>1</v>
      </c>
      <c r="AM378" s="50" cm="1">
        <f t="array" ref="AM378">SQRT(MMULT(MMULT(AF378:AJ378,MMULT(MMULT($Q$25:$U$29,$Q$16:$U$20),$Q$25:$U$29)),TRANSPOSE(AF378:AJ378)))</f>
        <v>0.2042572655667115</v>
      </c>
      <c r="AN378" s="50">
        <f t="shared" si="81"/>
        <v>0.370267601115017</v>
      </c>
    </row>
    <row r="379" spans="25:40" ht="16.5" x14ac:dyDescent="0.3">
      <c r="Y379" s="41" t="s">
        <v>406</v>
      </c>
      <c r="Z379" s="30">
        <v>0.46325667204258947</v>
      </c>
      <c r="AA379" s="30">
        <v>0.8157921078900614</v>
      </c>
      <c r="AB379" s="30">
        <v>0.48981087739578644</v>
      </c>
      <c r="AC379" s="30">
        <v>0.18288248453142497</v>
      </c>
      <c r="AD379" s="30">
        <v>0.49308052624857779</v>
      </c>
      <c r="AE379" s="32">
        <f t="shared" si="74"/>
        <v>2.44482266810844</v>
      </c>
      <c r="AF379" s="33">
        <f t="shared" si="75"/>
        <v>0.18948477453418383</v>
      </c>
      <c r="AG379" s="33">
        <f t="shared" si="76"/>
        <v>0.33368150521986123</v>
      </c>
      <c r="AH379" s="33">
        <f t="shared" si="77"/>
        <v>0.20034617798057036</v>
      </c>
      <c r="AI379" s="33">
        <f t="shared" si="78"/>
        <v>7.4803987592654816E-2</v>
      </c>
      <c r="AJ379" s="33">
        <f t="shared" si="79"/>
        <v>0.20168355467272983</v>
      </c>
      <c r="AK379" s="34">
        <f t="shared" si="80"/>
        <v>1.0000000000000002</v>
      </c>
      <c r="AL379">
        <v>1</v>
      </c>
      <c r="AM379" s="50" cm="1">
        <f t="array" ref="AM379">SQRT(MMULT(MMULT(AF379:AJ379,MMULT(MMULT($Q$25:$U$29,$Q$16:$U$20),$Q$25:$U$29)),TRANSPOSE(AF379:AJ379)))</f>
        <v>0.20214927226934956</v>
      </c>
      <c r="AN379" s="50">
        <f t="shared" si="81"/>
        <v>0.25167425365353002</v>
      </c>
    </row>
    <row r="380" spans="25:40" ht="16.5" x14ac:dyDescent="0.3">
      <c r="Y380" s="41" t="s">
        <v>407</v>
      </c>
      <c r="Z380" s="30">
        <v>0.99189347737493194</v>
      </c>
      <c r="AA380" s="30">
        <v>3.1162850194965674E-2</v>
      </c>
      <c r="AB380" s="30">
        <v>0.60323419519142152</v>
      </c>
      <c r="AC380" s="30">
        <v>0.56049737085962315</v>
      </c>
      <c r="AD380" s="30">
        <v>6.9037805842699362E-2</v>
      </c>
      <c r="AE380" s="32">
        <f t="shared" si="74"/>
        <v>2.2558256994636419</v>
      </c>
      <c r="AF380" s="33">
        <f t="shared" si="75"/>
        <v>0.43970306642519863</v>
      </c>
      <c r="AG380" s="33">
        <f t="shared" si="76"/>
        <v>1.3814387433557094E-2</v>
      </c>
      <c r="AH380" s="33">
        <f t="shared" si="77"/>
        <v>0.26741170443037776</v>
      </c>
      <c r="AI380" s="33">
        <f t="shared" si="78"/>
        <v>0.24846661290936184</v>
      </c>
      <c r="AJ380" s="33">
        <f t="shared" si="79"/>
        <v>3.0604228801504561E-2</v>
      </c>
      <c r="AK380" s="34">
        <f t="shared" si="80"/>
        <v>0.99999999999999989</v>
      </c>
      <c r="AL380">
        <v>1</v>
      </c>
      <c r="AM380" s="50" cm="1">
        <f t="array" ref="AM380">SQRT(MMULT(MMULT(AF380:AJ380,MMULT(MMULT($Q$25:$U$29,$Q$16:$U$20),$Q$25:$U$29)),TRANSPOSE(AF380:AJ380)))</f>
        <v>0.1796441165224916</v>
      </c>
      <c r="AN380" s="50">
        <f t="shared" si="81"/>
        <v>0.32827537195485545</v>
      </c>
    </row>
    <row r="381" spans="25:40" ht="16.5" x14ac:dyDescent="0.3">
      <c r="Y381" s="41" t="s">
        <v>408</v>
      </c>
      <c r="Z381" s="30">
        <v>2.0303444728479669E-2</v>
      </c>
      <c r="AA381" s="30">
        <v>0.85982881458559601</v>
      </c>
      <c r="AB381" s="30">
        <v>0.14638380490271763</v>
      </c>
      <c r="AC381" s="30">
        <v>0.34398051640369054</v>
      </c>
      <c r="AD381" s="30">
        <v>0.68983480308738232</v>
      </c>
      <c r="AE381" s="32">
        <f t="shared" si="74"/>
        <v>2.0603313837078661</v>
      </c>
      <c r="AF381" s="33">
        <f t="shared" si="75"/>
        <v>9.854455884635736E-3</v>
      </c>
      <c r="AG381" s="33">
        <f t="shared" si="76"/>
        <v>0.4173254950076084</v>
      </c>
      <c r="AH381" s="33">
        <f t="shared" si="77"/>
        <v>7.1048670160660604E-2</v>
      </c>
      <c r="AI381" s="33">
        <f t="shared" si="78"/>
        <v>0.1669539760078049</v>
      </c>
      <c r="AJ381" s="33">
        <f t="shared" si="79"/>
        <v>0.33481740293929041</v>
      </c>
      <c r="AK381" s="34">
        <f t="shared" si="80"/>
        <v>1</v>
      </c>
      <c r="AL381">
        <v>1</v>
      </c>
      <c r="AM381" s="50" cm="1">
        <f t="array" ref="AM381">SQRT(MMULT(MMULT(AF381:AJ381,MMULT(MMULT($Q$25:$U$29,$Q$16:$U$20),$Q$25:$U$29)),TRANSPOSE(AF381:AJ381)))</f>
        <v>0.24631673074628535</v>
      </c>
      <c r="AN381" s="50">
        <f t="shared" si="81"/>
        <v>0.1884707858102507</v>
      </c>
    </row>
    <row r="382" spans="25:40" ht="16.5" x14ac:dyDescent="0.3">
      <c r="Y382" s="41" t="s">
        <v>409</v>
      </c>
      <c r="Z382" s="30">
        <v>0.40227887912421756</v>
      </c>
      <c r="AA382" s="30">
        <v>0.90894321740913819</v>
      </c>
      <c r="AB382" s="30">
        <v>0.25437193399133018</v>
      </c>
      <c r="AC382" s="30">
        <v>0.20808863019361679</v>
      </c>
      <c r="AD382" s="30">
        <v>0.32856146565953936</v>
      </c>
      <c r="AE382" s="32">
        <f t="shared" si="74"/>
        <v>2.1022441263778422</v>
      </c>
      <c r="AF382" s="33">
        <f t="shared" si="75"/>
        <v>0.19135688099999232</v>
      </c>
      <c r="AG382" s="33">
        <f t="shared" si="76"/>
        <v>0.4323680613512968</v>
      </c>
      <c r="AH382" s="33">
        <f t="shared" si="77"/>
        <v>0.12100018775155859</v>
      </c>
      <c r="AI382" s="33">
        <f t="shared" si="78"/>
        <v>9.8984046420979951E-2</v>
      </c>
      <c r="AJ382" s="33">
        <f t="shared" si="79"/>
        <v>0.15629082347617229</v>
      </c>
      <c r="AK382" s="34">
        <f t="shared" si="80"/>
        <v>1</v>
      </c>
      <c r="AL382">
        <v>1</v>
      </c>
      <c r="AM382" s="50" cm="1">
        <f t="array" ref="AM382">SQRT(MMULT(MMULT(AF382:AJ382,MMULT(MMULT($Q$25:$U$29,$Q$16:$U$20),$Q$25:$U$29)),TRANSPOSE(AF382:AJ382)))</f>
        <v>0.19946592317686232</v>
      </c>
      <c r="AN382" s="50">
        <f t="shared" si="81"/>
        <v>0.23103477286041454</v>
      </c>
    </row>
    <row r="383" spans="25:40" ht="16.5" x14ac:dyDescent="0.3">
      <c r="Y383" s="41" t="s">
        <v>410</v>
      </c>
      <c r="Z383" s="30">
        <v>0.88358614407621705</v>
      </c>
      <c r="AA383" s="30">
        <v>0.91524373359137801</v>
      </c>
      <c r="AB383" s="30">
        <v>0.35473549977860408</v>
      </c>
      <c r="AC383" s="30">
        <v>0.43724989338559661</v>
      </c>
      <c r="AD383" s="30">
        <v>0.76666627123571962</v>
      </c>
      <c r="AE383" s="32">
        <f t="shared" si="74"/>
        <v>3.3574815420675153</v>
      </c>
      <c r="AF383" s="33">
        <f t="shared" si="75"/>
        <v>0.26316932290031608</v>
      </c>
      <c r="AG383" s="33">
        <f t="shared" si="76"/>
        <v>0.27259829194110086</v>
      </c>
      <c r="AH383" s="33">
        <f t="shared" si="77"/>
        <v>0.10565523453634841</v>
      </c>
      <c r="AI383" s="33">
        <f t="shared" si="78"/>
        <v>0.13023151070440167</v>
      </c>
      <c r="AJ383" s="33">
        <f t="shared" si="79"/>
        <v>0.22834563991783302</v>
      </c>
      <c r="AK383" s="34">
        <f t="shared" si="80"/>
        <v>1</v>
      </c>
      <c r="AL383">
        <v>1</v>
      </c>
      <c r="AM383" s="50" cm="1">
        <f t="array" ref="AM383">SQRT(MMULT(MMULT(AF383:AJ383,MMULT(MMULT($Q$25:$U$29,$Q$16:$U$20),$Q$25:$U$29)),TRANSPOSE(AF383:AJ383)))</f>
        <v>0.19424884673730822</v>
      </c>
      <c r="AN383" s="50">
        <f t="shared" si="81"/>
        <v>0.21699527098568597</v>
      </c>
    </row>
    <row r="384" spans="25:40" ht="16.5" x14ac:dyDescent="0.3">
      <c r="Y384" s="41" t="s">
        <v>411</v>
      </c>
      <c r="Z384" s="30">
        <v>8.6965425836562416E-2</v>
      </c>
      <c r="AA384" s="30">
        <v>0.97178084686713306</v>
      </c>
      <c r="AB384" s="30">
        <v>5.8559082332009016E-2</v>
      </c>
      <c r="AC384" s="30">
        <v>0.15884958488255652</v>
      </c>
      <c r="AD384" s="30">
        <v>0.97533867048104272</v>
      </c>
      <c r="AE384" s="32">
        <f t="shared" si="74"/>
        <v>2.2514936103993035</v>
      </c>
      <c r="AF384" s="33">
        <f t="shared" si="75"/>
        <v>3.8625659622075967E-2</v>
      </c>
      <c r="AG384" s="33">
        <f t="shared" si="76"/>
        <v>0.43161608026717307</v>
      </c>
      <c r="AH384" s="33">
        <f t="shared" si="77"/>
        <v>2.6008993346254061E-2</v>
      </c>
      <c r="AI384" s="33">
        <f t="shared" si="78"/>
        <v>7.0552980540941654E-2</v>
      </c>
      <c r="AJ384" s="33">
        <f t="shared" si="79"/>
        <v>0.43319628622355538</v>
      </c>
      <c r="AK384" s="34">
        <f t="shared" si="80"/>
        <v>1.0000000000000002</v>
      </c>
      <c r="AL384">
        <v>1</v>
      </c>
      <c r="AM384" s="50" cm="1">
        <f t="array" ref="AM384">SQRT(MMULT(MMULT(AF384:AJ384,MMULT(MMULT($Q$25:$U$29,$Q$16:$U$20),$Q$25:$U$29)),TRANSPOSE(AF384:AJ384)))</f>
        <v>0.27018631764749773</v>
      </c>
      <c r="AN384" s="50">
        <f t="shared" si="81"/>
        <v>0.14325182305753906</v>
      </c>
    </row>
    <row r="385" spans="25:40" ht="16.5" x14ac:dyDescent="0.3">
      <c r="Y385" s="41" t="s">
        <v>412</v>
      </c>
      <c r="Z385" s="30">
        <v>0.29433798614782591</v>
      </c>
      <c r="AA385" s="30">
        <v>0.51055681460988001</v>
      </c>
      <c r="AB385" s="30">
        <v>0.20947759345128769</v>
      </c>
      <c r="AC385" s="30">
        <v>0.19754512368014099</v>
      </c>
      <c r="AD385" s="30">
        <v>0.81516709538348098</v>
      </c>
      <c r="AE385" s="32">
        <f t="shared" si="74"/>
        <v>2.0270846132726157</v>
      </c>
      <c r="AF385" s="33">
        <f t="shared" si="75"/>
        <v>0.1452026147407007</v>
      </c>
      <c r="AG385" s="33">
        <f t="shared" si="76"/>
        <v>0.25186753984857807</v>
      </c>
      <c r="AH385" s="33">
        <f t="shared" si="77"/>
        <v>0.10333934364638965</v>
      </c>
      <c r="AI385" s="33">
        <f t="shared" si="78"/>
        <v>9.7452825790638978E-2</v>
      </c>
      <c r="AJ385" s="33">
        <f t="shared" si="79"/>
        <v>0.40213767597369254</v>
      </c>
      <c r="AK385" s="34">
        <f t="shared" si="80"/>
        <v>0.99999999999999989</v>
      </c>
      <c r="AL385">
        <v>1</v>
      </c>
      <c r="AM385" s="50" cm="1">
        <f t="array" ref="AM385">SQRT(MMULT(MMULT(AF385:AJ385,MMULT(MMULT($Q$25:$U$29,$Q$16:$U$20),$Q$25:$U$29)),TRANSPOSE(AF385:AJ385)))</f>
        <v>0.24228765750376402</v>
      </c>
      <c r="AN385" s="50">
        <f t="shared" si="81"/>
        <v>0.1824796510718536</v>
      </c>
    </row>
    <row r="386" spans="25:40" ht="16.5" x14ac:dyDescent="0.3">
      <c r="Y386" s="41" t="s">
        <v>413</v>
      </c>
      <c r="Z386" s="30">
        <v>0.4790594022559973</v>
      </c>
      <c r="AA386" s="30">
        <v>0.84702299804925918</v>
      </c>
      <c r="AB386" s="30">
        <v>0.60588750642368927</v>
      </c>
      <c r="AC386" s="30">
        <v>0.50018965199115306</v>
      </c>
      <c r="AD386" s="30">
        <v>0.60739575930592693</v>
      </c>
      <c r="AE386" s="32">
        <f t="shared" si="74"/>
        <v>3.039555318026026</v>
      </c>
      <c r="AF386" s="33">
        <f t="shared" si="75"/>
        <v>0.15760838416558648</v>
      </c>
      <c r="AG386" s="33">
        <f t="shared" si="76"/>
        <v>0.27866674872669867</v>
      </c>
      <c r="AH386" s="33">
        <f t="shared" si="77"/>
        <v>0.19933425880768965</v>
      </c>
      <c r="AI386" s="33">
        <f t="shared" si="78"/>
        <v>0.16456014109195108</v>
      </c>
      <c r="AJ386" s="33">
        <f t="shared" si="79"/>
        <v>0.19983046720807407</v>
      </c>
      <c r="AK386" s="34">
        <f t="shared" si="80"/>
        <v>0.99999999999999989</v>
      </c>
      <c r="AL386">
        <v>1</v>
      </c>
      <c r="AM386" s="50" cm="1">
        <f t="array" ref="AM386">SQRT(MMULT(MMULT(AF386:AJ386,MMULT(MMULT($Q$25:$U$29,$Q$16:$U$20),$Q$25:$U$29)),TRANSPOSE(AF386:AJ386)))</f>
        <v>0.19982980874805167</v>
      </c>
      <c r="AN386" s="50">
        <f t="shared" si="81"/>
        <v>0.26188557731153295</v>
      </c>
    </row>
    <row r="387" spans="25:40" ht="16.5" x14ac:dyDescent="0.3">
      <c r="Y387" s="41" t="s">
        <v>414</v>
      </c>
      <c r="Z387" s="30">
        <v>0.41383595345089152</v>
      </c>
      <c r="AA387" s="30">
        <v>2.6304143568851246E-2</v>
      </c>
      <c r="AB387" s="30">
        <v>0.72053935405408542</v>
      </c>
      <c r="AC387" s="30">
        <v>0.13074654012235587</v>
      </c>
      <c r="AD387" s="30">
        <v>0.20889740275075963</v>
      </c>
      <c r="AE387" s="32">
        <f t="shared" si="74"/>
        <v>1.5003233939469438</v>
      </c>
      <c r="AF387" s="33">
        <f t="shared" si="75"/>
        <v>0.27583116754728554</v>
      </c>
      <c r="AG387" s="33">
        <f t="shared" si="76"/>
        <v>1.7532315816026958E-2</v>
      </c>
      <c r="AH387" s="33">
        <f t="shared" si="77"/>
        <v>0.48025602810774143</v>
      </c>
      <c r="AI387" s="33">
        <f t="shared" si="78"/>
        <v>8.7145571847944858E-2</v>
      </c>
      <c r="AJ387" s="33">
        <f t="shared" si="79"/>
        <v>0.13923491668100119</v>
      </c>
      <c r="AK387" s="34">
        <f t="shared" si="80"/>
        <v>1</v>
      </c>
      <c r="AL387">
        <v>1</v>
      </c>
      <c r="AM387" s="50" cm="1">
        <f t="array" ref="AM387">SQRT(MMULT(MMULT(AF387:AJ387,MMULT(MMULT($Q$25:$U$29,$Q$16:$U$20),$Q$25:$U$29)),TRANSPOSE(AF387:AJ387)))</f>
        <v>0.21529948319057324</v>
      </c>
      <c r="AN387" s="50">
        <f t="shared" si="81"/>
        <v>0.37369981219867859</v>
      </c>
    </row>
    <row r="388" spans="25:40" ht="16.5" x14ac:dyDescent="0.3">
      <c r="Y388" s="41" t="s">
        <v>415</v>
      </c>
      <c r="Z388" s="30">
        <v>0.31065820987349435</v>
      </c>
      <c r="AA388" s="30">
        <v>5.4541201383102367E-2</v>
      </c>
      <c r="AB388" s="30">
        <v>0.64439388008411647</v>
      </c>
      <c r="AC388" s="30">
        <v>0.73251907539115924</v>
      </c>
      <c r="AD388" s="30">
        <v>0.60875013099741082</v>
      </c>
      <c r="AE388" s="32">
        <f t="shared" si="74"/>
        <v>2.3508624977292829</v>
      </c>
      <c r="AF388" s="33">
        <f t="shared" si="75"/>
        <v>0.13214648248188127</v>
      </c>
      <c r="AG388" s="33">
        <f t="shared" si="76"/>
        <v>2.3200506807941407E-2</v>
      </c>
      <c r="AH388" s="33">
        <f t="shared" si="77"/>
        <v>0.2741095579628931</v>
      </c>
      <c r="AI388" s="33">
        <f t="shared" si="78"/>
        <v>0.31159588282968714</v>
      </c>
      <c r="AJ388" s="33">
        <f t="shared" si="79"/>
        <v>0.25894756991759726</v>
      </c>
      <c r="AK388" s="34">
        <f t="shared" si="80"/>
        <v>1</v>
      </c>
      <c r="AL388">
        <v>1</v>
      </c>
      <c r="AM388" s="50" cm="1">
        <f t="array" ref="AM388">SQRT(MMULT(MMULT(AF388:AJ388,MMULT(MMULT($Q$25:$U$29,$Q$16:$U$20),$Q$25:$U$29)),TRANSPOSE(AF388:AJ388)))</f>
        <v>0.21886413684510342</v>
      </c>
      <c r="AN388" s="50">
        <f t="shared" si="81"/>
        <v>0.29828446145957932</v>
      </c>
    </row>
    <row r="389" spans="25:40" ht="16.5" x14ac:dyDescent="0.3">
      <c r="Y389" s="41" t="s">
        <v>416</v>
      </c>
      <c r="Z389" s="30">
        <v>0.79916435892023552</v>
      </c>
      <c r="AA389" s="30">
        <v>0.54971624579652567</v>
      </c>
      <c r="AB389" s="30">
        <v>0.40003037927790652</v>
      </c>
      <c r="AC389" s="30">
        <v>9.0857239496980879E-3</v>
      </c>
      <c r="AD389" s="30">
        <v>0.8512675759359839</v>
      </c>
      <c r="AE389" s="32">
        <f t="shared" ref="AE389:AE452" si="82">+SUM(Z389:AD389)</f>
        <v>2.6092642838803495</v>
      </c>
      <c r="AF389" s="33">
        <f t="shared" ref="AF389:AF452" si="83">Z389/$AE389</f>
        <v>0.30627957614617857</v>
      </c>
      <c r="AG389" s="33">
        <f t="shared" ref="AG389:AG452" si="84">AA389/$AE389</f>
        <v>0.21067863810982723</v>
      </c>
      <c r="AH389" s="33">
        <f t="shared" ref="AH389:AH452" si="85">AB389/$AE389</f>
        <v>0.15331156056104983</v>
      </c>
      <c r="AI389" s="33">
        <f t="shared" ref="AI389:AI452" si="86">AC389/$AE389</f>
        <v>3.4821018345394727E-3</v>
      </c>
      <c r="AJ389" s="33">
        <f t="shared" ref="AJ389:AJ452" si="87">AD389/$AE389</f>
        <v>0.32624812334840503</v>
      </c>
      <c r="AK389" s="34">
        <f t="shared" ref="AK389:AK452" si="88">+SUM(AF389:AJ389)</f>
        <v>1</v>
      </c>
      <c r="AL389">
        <v>1</v>
      </c>
      <c r="AM389" s="50" cm="1">
        <f t="array" ref="AM389">SQRT(MMULT(MMULT(AF389:AJ389,MMULT(MMULT($Q$25:$U$29,$Q$16:$U$20),$Q$25:$U$29)),TRANSPOSE(AF389:AJ389)))</f>
        <v>0.21585169501741241</v>
      </c>
      <c r="AN389" s="50">
        <f t="shared" ref="AN389:AN452" si="89">SUMPRODUCT(AF389:AJ389,$AF$2:$AJ$2)</f>
        <v>0.20470258325297117</v>
      </c>
    </row>
    <row r="390" spans="25:40" ht="16.5" x14ac:dyDescent="0.3">
      <c r="Y390" s="41" t="s">
        <v>417</v>
      </c>
      <c r="Z390" s="30">
        <v>0.81507071652720708</v>
      </c>
      <c r="AA390" s="30">
        <v>0.29935575319754371</v>
      </c>
      <c r="AB390" s="30">
        <v>0.93981017370615516</v>
      </c>
      <c r="AC390" s="30">
        <v>0.54850702429422504</v>
      </c>
      <c r="AD390" s="30">
        <v>0.14909037556391602</v>
      </c>
      <c r="AE390" s="32">
        <f t="shared" si="82"/>
        <v>2.7518340432890471</v>
      </c>
      <c r="AF390" s="33">
        <f t="shared" si="83"/>
        <v>0.29619181378867537</v>
      </c>
      <c r="AG390" s="33">
        <f t="shared" si="84"/>
        <v>0.10878408671757971</v>
      </c>
      <c r="AH390" s="33">
        <f t="shared" si="85"/>
        <v>0.3415213849825316</v>
      </c>
      <c r="AI390" s="33">
        <f t="shared" si="86"/>
        <v>0.19932416550768392</v>
      </c>
      <c r="AJ390" s="33">
        <f t="shared" si="87"/>
        <v>5.4178549003529378E-2</v>
      </c>
      <c r="AK390" s="34">
        <f t="shared" si="88"/>
        <v>1</v>
      </c>
      <c r="AL390">
        <v>1</v>
      </c>
      <c r="AM390" s="50" cm="1">
        <f t="array" ref="AM390">SQRT(MMULT(MMULT(AF390:AJ390,MMULT(MMULT($Q$25:$U$29,$Q$16:$U$20),$Q$25:$U$29)),TRANSPOSE(AF390:AJ390)))</f>
        <v>0.18400753188924457</v>
      </c>
      <c r="AN390" s="50">
        <f t="shared" si="89"/>
        <v>0.34681814283364942</v>
      </c>
    </row>
    <row r="391" spans="25:40" ht="16.5" x14ac:dyDescent="0.3">
      <c r="Y391" s="41" t="s">
        <v>418</v>
      </c>
      <c r="Z391" s="30">
        <v>0.99432239935463984</v>
      </c>
      <c r="AA391" s="30">
        <v>0.63977082469509183</v>
      </c>
      <c r="AB391" s="30">
        <v>0.31447929891173587</v>
      </c>
      <c r="AC391" s="30">
        <v>0.84996740949907568</v>
      </c>
      <c r="AD391" s="30">
        <v>0.5130464763026521</v>
      </c>
      <c r="AE391" s="32">
        <f t="shared" si="82"/>
        <v>3.3115864087631954</v>
      </c>
      <c r="AF391" s="33">
        <f t="shared" si="83"/>
        <v>0.30025561064130513</v>
      </c>
      <c r="AG391" s="33">
        <f t="shared" si="84"/>
        <v>0.1931916446456344</v>
      </c>
      <c r="AH391" s="33">
        <f t="shared" si="85"/>
        <v>9.4963337836981576E-2</v>
      </c>
      <c r="AI391" s="33">
        <f t="shared" si="86"/>
        <v>0.25666472336336221</v>
      </c>
      <c r="AJ391" s="33">
        <f t="shared" si="87"/>
        <v>0.15492468351271668</v>
      </c>
      <c r="AK391" s="34">
        <f t="shared" si="88"/>
        <v>1</v>
      </c>
      <c r="AL391">
        <v>1</v>
      </c>
      <c r="AM391" s="50" cm="1">
        <f t="array" ref="AM391">SQRT(MMULT(MMULT(AF391:AJ391,MMULT(MMULT($Q$25:$U$29,$Q$16:$U$20),$Q$25:$U$29)),TRANSPOSE(AF391:AJ391)))</f>
        <v>0.17853749097090305</v>
      </c>
      <c r="AN391" s="50">
        <f t="shared" si="89"/>
        <v>0.240073632855651</v>
      </c>
    </row>
    <row r="392" spans="25:40" ht="16.5" x14ac:dyDescent="0.3">
      <c r="Y392" s="41" t="s">
        <v>419</v>
      </c>
      <c r="Z392" s="30">
        <v>0.1944492095746283</v>
      </c>
      <c r="AA392" s="30">
        <v>0.85348582782836191</v>
      </c>
      <c r="AB392" s="30">
        <v>7.8065081376296974E-2</v>
      </c>
      <c r="AC392" s="30">
        <v>9.7091095351745982E-2</v>
      </c>
      <c r="AD392" s="30">
        <v>0.66207760985725794</v>
      </c>
      <c r="AE392" s="32">
        <f t="shared" si="82"/>
        <v>1.8851688239882911</v>
      </c>
      <c r="AF392" s="33">
        <f t="shared" si="83"/>
        <v>0.10314684133341898</v>
      </c>
      <c r="AG392" s="33">
        <f t="shared" si="84"/>
        <v>0.45273707954851206</v>
      </c>
      <c r="AH392" s="33">
        <f t="shared" si="85"/>
        <v>4.1410127508443161E-2</v>
      </c>
      <c r="AI392" s="33">
        <f t="shared" si="86"/>
        <v>5.1502599722786958E-2</v>
      </c>
      <c r="AJ392" s="33">
        <f t="shared" si="87"/>
        <v>0.35120335188683882</v>
      </c>
      <c r="AK392" s="34">
        <f t="shared" si="88"/>
        <v>1</v>
      </c>
      <c r="AL392">
        <v>1</v>
      </c>
      <c r="AM392" s="50" cm="1">
        <f t="array" ref="AM392">SQRT(MMULT(MMULT(AF392:AJ392,MMULT(MMULT($Q$25:$U$29,$Q$16:$U$20),$Q$25:$U$29)),TRANSPOSE(AF392:AJ392)))</f>
        <v>0.24634500808174889</v>
      </c>
      <c r="AN392" s="50">
        <f t="shared" si="89"/>
        <v>0.16116183112940768</v>
      </c>
    </row>
    <row r="393" spans="25:40" ht="16.5" x14ac:dyDescent="0.3">
      <c r="Y393" s="41" t="s">
        <v>420</v>
      </c>
      <c r="Z393" s="30">
        <v>0.19659848429512117</v>
      </c>
      <c r="AA393" s="30">
        <v>4.7674896638414843E-2</v>
      </c>
      <c r="AB393" s="30">
        <v>0.64855806576338471</v>
      </c>
      <c r="AC393" s="30">
        <v>0.86874934530959047</v>
      </c>
      <c r="AD393" s="30">
        <v>0.79547028271121611</v>
      </c>
      <c r="AE393" s="32">
        <f t="shared" si="82"/>
        <v>2.5570510747177275</v>
      </c>
      <c r="AF393" s="33">
        <f t="shared" si="83"/>
        <v>7.6884848425181979E-2</v>
      </c>
      <c r="AG393" s="33">
        <f t="shared" si="84"/>
        <v>1.8644483526273587E-2</v>
      </c>
      <c r="AH393" s="33">
        <f t="shared" si="85"/>
        <v>0.25363516285453114</v>
      </c>
      <c r="AI393" s="33">
        <f t="shared" si="86"/>
        <v>0.33974657522454516</v>
      </c>
      <c r="AJ393" s="33">
        <f t="shared" si="87"/>
        <v>0.31108892996946802</v>
      </c>
      <c r="AK393" s="34">
        <f t="shared" si="88"/>
        <v>0.99999999999999989</v>
      </c>
      <c r="AL393">
        <v>1</v>
      </c>
      <c r="AM393" s="50" cm="1">
        <f t="array" ref="AM393">SQRT(MMULT(MMULT(AF393:AJ393,MMULT(MMULT($Q$25:$U$29,$Q$16:$U$20),$Q$25:$U$29)),TRANSPOSE(AF393:AJ393)))</f>
        <v>0.23302498514667752</v>
      </c>
      <c r="AN393" s="50">
        <f t="shared" si="89"/>
        <v>0.28450375953578971</v>
      </c>
    </row>
    <row r="394" spans="25:40" ht="16.5" x14ac:dyDescent="0.3">
      <c r="Y394" s="41" t="s">
        <v>421</v>
      </c>
      <c r="Z394" s="30">
        <v>0.65330646439587725</v>
      </c>
      <c r="AA394" s="30">
        <v>0.65624898840675372</v>
      </c>
      <c r="AB394" s="30">
        <v>0.9989382312432431</v>
      </c>
      <c r="AC394" s="30">
        <v>0.2557069054834239</v>
      </c>
      <c r="AD394" s="30">
        <v>0.61598908886317583</v>
      </c>
      <c r="AE394" s="32">
        <f t="shared" si="82"/>
        <v>3.1801896783924737</v>
      </c>
      <c r="AF394" s="33">
        <f t="shared" si="83"/>
        <v>0.20543003105591848</v>
      </c>
      <c r="AG394" s="33">
        <f t="shared" si="84"/>
        <v>0.20635529788225565</v>
      </c>
      <c r="AH394" s="33">
        <f t="shared" si="85"/>
        <v>0.31411278328158959</v>
      </c>
      <c r="AI394" s="33">
        <f t="shared" si="86"/>
        <v>8.0406180556085241E-2</v>
      </c>
      <c r="AJ394" s="33">
        <f t="shared" si="87"/>
        <v>0.19369570722415111</v>
      </c>
      <c r="AK394" s="34">
        <f t="shared" si="88"/>
        <v>1</v>
      </c>
      <c r="AL394">
        <v>1</v>
      </c>
      <c r="AM394" s="50" cm="1">
        <f t="array" ref="AM394">SQRT(MMULT(MMULT(AF394:AJ394,MMULT(MMULT($Q$25:$U$29,$Q$16:$U$20),$Q$25:$U$29)),TRANSPOSE(AF394:AJ394)))</f>
        <v>0.20293486323979595</v>
      </c>
      <c r="AN394" s="50">
        <f t="shared" si="89"/>
        <v>0.29831701357397872</v>
      </c>
    </row>
    <row r="395" spans="25:40" ht="16.5" x14ac:dyDescent="0.3">
      <c r="Y395" s="41" t="s">
        <v>422</v>
      </c>
      <c r="Z395" s="30">
        <v>0.44002432838507477</v>
      </c>
      <c r="AA395" s="30">
        <v>0.52625010838908781</v>
      </c>
      <c r="AB395" s="30">
        <v>0.77071492148352116</v>
      </c>
      <c r="AC395" s="30">
        <v>0.88725861782127124</v>
      </c>
      <c r="AD395" s="30">
        <v>0.54092498631089769</v>
      </c>
      <c r="AE395" s="32">
        <f t="shared" si="82"/>
        <v>3.1651729623898528</v>
      </c>
      <c r="AF395" s="33">
        <f t="shared" si="83"/>
        <v>0.13902062655458675</v>
      </c>
      <c r="AG395" s="33">
        <f t="shared" si="84"/>
        <v>0.16626267020546787</v>
      </c>
      <c r="AH395" s="33">
        <f t="shared" si="85"/>
        <v>0.24349851671347386</v>
      </c>
      <c r="AI395" s="33">
        <f t="shared" si="86"/>
        <v>0.28031915739332924</v>
      </c>
      <c r="AJ395" s="33">
        <f t="shared" si="87"/>
        <v>0.17089902913314228</v>
      </c>
      <c r="AK395" s="34">
        <f t="shared" si="88"/>
        <v>1</v>
      </c>
      <c r="AL395">
        <v>1</v>
      </c>
      <c r="AM395" s="50" cm="1">
        <f t="array" ref="AM395">SQRT(MMULT(MMULT(AF395:AJ395,MMULT(MMULT($Q$25:$U$29,$Q$16:$U$20),$Q$25:$U$29)),TRANSPOSE(AF395:AJ395)))</f>
        <v>0.19718701114120774</v>
      </c>
      <c r="AN395" s="50">
        <f t="shared" si="89"/>
        <v>0.29743874078540333</v>
      </c>
    </row>
    <row r="396" spans="25:40" ht="16.5" x14ac:dyDescent="0.3">
      <c r="Y396" s="41" t="s">
        <v>423</v>
      </c>
      <c r="Z396" s="30">
        <v>2.8291902597695984E-2</v>
      </c>
      <c r="AA396" s="30">
        <v>0.23445566487962499</v>
      </c>
      <c r="AB396" s="30">
        <v>2.4972948944723905E-2</v>
      </c>
      <c r="AC396" s="30">
        <v>0.5587938540580073</v>
      </c>
      <c r="AD396" s="30">
        <v>0.25447846764974102</v>
      </c>
      <c r="AE396" s="32">
        <f t="shared" si="82"/>
        <v>1.1009928381297933</v>
      </c>
      <c r="AF396" s="33">
        <f t="shared" si="83"/>
        <v>2.5696718105591092E-2</v>
      </c>
      <c r="AG396" s="33">
        <f t="shared" si="84"/>
        <v>0.21294930971384357</v>
      </c>
      <c r="AH396" s="33">
        <f t="shared" si="85"/>
        <v>2.2682208348552314E-2</v>
      </c>
      <c r="AI396" s="33">
        <f t="shared" si="86"/>
        <v>0.50753632058788423</v>
      </c>
      <c r="AJ396" s="33">
        <f t="shared" si="87"/>
        <v>0.23113544324412871</v>
      </c>
      <c r="AK396" s="34">
        <f t="shared" si="88"/>
        <v>0.99999999999999989</v>
      </c>
      <c r="AL396">
        <v>1</v>
      </c>
      <c r="AM396" s="50" cm="1">
        <f t="array" ref="AM396">SQRT(MMULT(MMULT(AF396:AJ396,MMULT(MMULT($Q$25:$U$29,$Q$16:$U$20),$Q$25:$U$29)),TRANSPOSE(AF396:AJ396)))</f>
        <v>0.22101848002798655</v>
      </c>
      <c r="AN396" s="50">
        <f t="shared" si="89"/>
        <v>0.22673705032238836</v>
      </c>
    </row>
    <row r="397" spans="25:40" ht="16.5" x14ac:dyDescent="0.3">
      <c r="Y397" s="41" t="s">
        <v>424</v>
      </c>
      <c r="Z397" s="30">
        <v>7.1193532271596527E-2</v>
      </c>
      <c r="AA397" s="30">
        <v>0.23503417905192137</v>
      </c>
      <c r="AB397" s="30">
        <v>5.3640472980418519E-2</v>
      </c>
      <c r="AC397" s="30">
        <v>0.72459932103415026</v>
      </c>
      <c r="AD397" s="30">
        <v>8.6087497172974148E-3</v>
      </c>
      <c r="AE397" s="32">
        <f t="shared" si="82"/>
        <v>1.0930762550553839</v>
      </c>
      <c r="AF397" s="33">
        <f t="shared" si="83"/>
        <v>6.5131350116089837E-2</v>
      </c>
      <c r="AG397" s="33">
        <f t="shared" si="84"/>
        <v>0.21502084412218128</v>
      </c>
      <c r="AH397" s="33">
        <f t="shared" si="85"/>
        <v>4.9072946861974116E-2</v>
      </c>
      <c r="AI397" s="33">
        <f t="shared" si="86"/>
        <v>0.66289915061546767</v>
      </c>
      <c r="AJ397" s="33">
        <f t="shared" si="87"/>
        <v>7.875708284287292E-3</v>
      </c>
      <c r="AK397" s="34">
        <f t="shared" si="88"/>
        <v>1.0000000000000002</v>
      </c>
      <c r="AL397">
        <v>1</v>
      </c>
      <c r="AM397" s="50" cm="1">
        <f t="array" ref="AM397">SQRT(MMULT(MMULT(AF397:AJ397,MMULT(MMULT($Q$25:$U$29,$Q$16:$U$20),$Q$25:$U$29)),TRANSPOSE(AF397:AJ397)))</f>
        <v>0.20985421042627295</v>
      </c>
      <c r="AN397" s="50">
        <f t="shared" si="89"/>
        <v>0.29284120974648559</v>
      </c>
    </row>
    <row r="398" spans="25:40" ht="16.5" x14ac:dyDescent="0.3">
      <c r="Y398" s="41" t="s">
        <v>425</v>
      </c>
      <c r="Z398" s="30">
        <v>0.23098797889671152</v>
      </c>
      <c r="AA398" s="30">
        <v>0.12531211738928283</v>
      </c>
      <c r="AB398" s="30">
        <v>0.2214964926610371</v>
      </c>
      <c r="AC398" s="30">
        <v>0.62495782098385644</v>
      </c>
      <c r="AD398" s="30">
        <v>0.25590907817466446</v>
      </c>
      <c r="AE398" s="32">
        <f t="shared" si="82"/>
        <v>1.4586634881055525</v>
      </c>
      <c r="AF398" s="33">
        <f t="shared" si="83"/>
        <v>0.15835590647210104</v>
      </c>
      <c r="AG398" s="33">
        <f t="shared" si="84"/>
        <v>8.5908860001721613E-2</v>
      </c>
      <c r="AH398" s="33">
        <f t="shared" si="85"/>
        <v>0.15184893189361101</v>
      </c>
      <c r="AI398" s="33">
        <f t="shared" si="86"/>
        <v>0.42844550924869174</v>
      </c>
      <c r="AJ398" s="33">
        <f t="shared" si="87"/>
        <v>0.17544079238387453</v>
      </c>
      <c r="AK398" s="34">
        <f t="shared" si="88"/>
        <v>1</v>
      </c>
      <c r="AL398">
        <v>1</v>
      </c>
      <c r="AM398" s="50" cm="1">
        <f t="array" ref="AM398">SQRT(MMULT(MMULT(AF398:AJ398,MMULT(MMULT($Q$25:$U$29,$Q$16:$U$20),$Q$25:$U$29)),TRANSPOSE(AF398:AJ398)))</f>
        <v>0.1981557702472469</v>
      </c>
      <c r="AN398" s="50">
        <f t="shared" si="89"/>
        <v>0.2781735357695197</v>
      </c>
    </row>
    <row r="399" spans="25:40" ht="16.5" x14ac:dyDescent="0.3">
      <c r="Y399" s="41" t="s">
        <v>426</v>
      </c>
      <c r="Z399" s="30">
        <v>0.28133168259295349</v>
      </c>
      <c r="AA399" s="30">
        <v>0.97914276609713913</v>
      </c>
      <c r="AB399" s="30">
        <v>0.8337119743576149</v>
      </c>
      <c r="AC399" s="30">
        <v>0.2259893081782508</v>
      </c>
      <c r="AD399" s="30">
        <v>2.7140979145443E-2</v>
      </c>
      <c r="AE399" s="32">
        <f t="shared" si="82"/>
        <v>2.3473167103714014</v>
      </c>
      <c r="AF399" s="33">
        <f t="shared" si="83"/>
        <v>0.11985246019419345</v>
      </c>
      <c r="AG399" s="33">
        <f t="shared" si="84"/>
        <v>0.41713278901431899</v>
      </c>
      <c r="AH399" s="33">
        <f t="shared" si="85"/>
        <v>0.35517660257515987</v>
      </c>
      <c r="AI399" s="33">
        <f t="shared" si="86"/>
        <v>9.627559296951195E-2</v>
      </c>
      <c r="AJ399" s="33">
        <f t="shared" si="87"/>
        <v>1.1562555246815693E-2</v>
      </c>
      <c r="AK399" s="34">
        <f t="shared" si="88"/>
        <v>0.99999999999999989</v>
      </c>
      <c r="AL399">
        <v>1</v>
      </c>
      <c r="AM399" s="50" cm="1">
        <f t="array" ref="AM399">SQRT(MMULT(MMULT(AF399:AJ399,MMULT(MMULT($Q$25:$U$29,$Q$16:$U$20),$Q$25:$U$29)),TRANSPOSE(AF399:AJ399)))</f>
        <v>0.20243257312010232</v>
      </c>
      <c r="AN399" s="50">
        <f t="shared" si="89"/>
        <v>0.34630044746976918</v>
      </c>
    </row>
    <row r="400" spans="25:40" ht="16.5" x14ac:dyDescent="0.3">
      <c r="Y400" s="41" t="s">
        <v>427</v>
      </c>
      <c r="Z400" s="30">
        <v>0.95657872331454774</v>
      </c>
      <c r="AA400" s="30">
        <v>0.10182802642366739</v>
      </c>
      <c r="AB400" s="30">
        <v>0.21185967366984149</v>
      </c>
      <c r="AC400" s="30">
        <v>0.66237561757226626</v>
      </c>
      <c r="AD400" s="30">
        <v>0.1241037699347709</v>
      </c>
      <c r="AE400" s="32">
        <f t="shared" si="82"/>
        <v>2.056745810915094</v>
      </c>
      <c r="AF400" s="33">
        <f t="shared" si="83"/>
        <v>0.4650933130569711</v>
      </c>
      <c r="AG400" s="33">
        <f t="shared" si="84"/>
        <v>4.9509290785117357E-2</v>
      </c>
      <c r="AH400" s="33">
        <f t="shared" si="85"/>
        <v>0.10300722264535947</v>
      </c>
      <c r="AI400" s="33">
        <f t="shared" si="86"/>
        <v>0.32205030590414085</v>
      </c>
      <c r="AJ400" s="33">
        <f t="shared" si="87"/>
        <v>6.0339867608411098E-2</v>
      </c>
      <c r="AK400" s="34">
        <f t="shared" si="88"/>
        <v>0.99999999999999989</v>
      </c>
      <c r="AL400">
        <v>1</v>
      </c>
      <c r="AM400" s="50" cm="1">
        <f t="array" ref="AM400">SQRT(MMULT(MMULT(AF400:AJ400,MMULT(MMULT($Q$25:$U$29,$Q$16:$U$20),$Q$25:$U$29)),TRANSPOSE(AF400:AJ400)))</f>
        <v>0.17260520324724576</v>
      </c>
      <c r="AN400" s="50">
        <f t="shared" si="89"/>
        <v>0.2676248695450521</v>
      </c>
    </row>
    <row r="401" spans="25:40" ht="16.5" x14ac:dyDescent="0.3">
      <c r="Y401" s="41" t="s">
        <v>428</v>
      </c>
      <c r="Z401" s="30">
        <v>0.91163179880596446</v>
      </c>
      <c r="AA401" s="30">
        <v>0.57638135315257311</v>
      </c>
      <c r="AB401" s="30">
        <v>0.84178185738683953</v>
      </c>
      <c r="AC401" s="30">
        <v>0.55984066525358245</v>
      </c>
      <c r="AD401" s="30">
        <v>0.25549472099803605</v>
      </c>
      <c r="AE401" s="32">
        <f t="shared" si="82"/>
        <v>3.1451303955969956</v>
      </c>
      <c r="AF401" s="33">
        <f t="shared" si="83"/>
        <v>0.28985500889953475</v>
      </c>
      <c r="AG401" s="33">
        <f t="shared" si="84"/>
        <v>0.18326151245095412</v>
      </c>
      <c r="AH401" s="33">
        <f t="shared" si="85"/>
        <v>0.2676460914197028</v>
      </c>
      <c r="AI401" s="33">
        <f t="shared" si="86"/>
        <v>0.17800237027925064</v>
      </c>
      <c r="AJ401" s="33">
        <f t="shared" si="87"/>
        <v>8.1235016950557654E-2</v>
      </c>
      <c r="AK401" s="34">
        <f t="shared" si="88"/>
        <v>0.99999999999999989</v>
      </c>
      <c r="AL401">
        <v>1</v>
      </c>
      <c r="AM401" s="50" cm="1">
        <f t="array" ref="AM401">SQRT(MMULT(MMULT(AF401:AJ401,MMULT(MMULT($Q$25:$U$29,$Q$16:$U$20),$Q$25:$U$29)),TRANSPOSE(AF401:AJ401)))</f>
        <v>0.17825272642515524</v>
      </c>
      <c r="AN401" s="50">
        <f t="shared" si="89"/>
        <v>0.31082378042960596</v>
      </c>
    </row>
    <row r="402" spans="25:40" ht="16.5" x14ac:dyDescent="0.3">
      <c r="Y402" s="41" t="s">
        <v>429</v>
      </c>
      <c r="Z402" s="30">
        <v>0.86040362516102931</v>
      </c>
      <c r="AA402" s="30">
        <v>0.27872891055787941</v>
      </c>
      <c r="AB402" s="30">
        <v>0.67254976003032385</v>
      </c>
      <c r="AC402" s="30">
        <v>0.99030755861655584</v>
      </c>
      <c r="AD402" s="30">
        <v>0.96902820733801309</v>
      </c>
      <c r="AE402" s="32">
        <f t="shared" si="82"/>
        <v>3.7710180617038018</v>
      </c>
      <c r="AF402" s="33">
        <f t="shared" si="83"/>
        <v>0.22816215968275852</v>
      </c>
      <c r="AG402" s="33">
        <f t="shared" si="84"/>
        <v>7.391343822732728E-2</v>
      </c>
      <c r="AH402" s="33">
        <f t="shared" si="85"/>
        <v>0.17834700047192453</v>
      </c>
      <c r="AI402" s="33">
        <f t="shared" si="86"/>
        <v>0.26261013403078748</v>
      </c>
      <c r="AJ402" s="33">
        <f t="shared" si="87"/>
        <v>0.25696726758720212</v>
      </c>
      <c r="AK402" s="34">
        <f t="shared" si="88"/>
        <v>1</v>
      </c>
      <c r="AL402">
        <v>1</v>
      </c>
      <c r="AM402" s="50" cm="1">
        <f t="array" ref="AM402">SQRT(MMULT(MMULT(AF402:AJ402,MMULT(MMULT($Q$25:$U$29,$Q$16:$U$20),$Q$25:$U$29)),TRANSPOSE(AF402:AJ402)))</f>
        <v>0.20352653069620361</v>
      </c>
      <c r="AN402" s="50">
        <f t="shared" si="89"/>
        <v>0.2559251229005074</v>
      </c>
    </row>
    <row r="403" spans="25:40" ht="16.5" x14ac:dyDescent="0.3">
      <c r="Y403" s="41" t="s">
        <v>430</v>
      </c>
      <c r="Z403" s="30">
        <v>0.97894416502694515</v>
      </c>
      <c r="AA403" s="30">
        <v>0.14056441184660495</v>
      </c>
      <c r="AB403" s="30">
        <v>0.38125061820124728</v>
      </c>
      <c r="AC403" s="30">
        <v>0.44354189021370305</v>
      </c>
      <c r="AD403" s="30">
        <v>0.73676273297146078</v>
      </c>
      <c r="AE403" s="32">
        <f t="shared" si="82"/>
        <v>2.6810638182599611</v>
      </c>
      <c r="AF403" s="33">
        <f t="shared" si="83"/>
        <v>0.36513273513283628</v>
      </c>
      <c r="AG403" s="33">
        <f t="shared" si="84"/>
        <v>5.2428596025674894E-2</v>
      </c>
      <c r="AH403" s="33">
        <f t="shared" si="85"/>
        <v>0.14220124698437167</v>
      </c>
      <c r="AI403" s="33">
        <f t="shared" si="86"/>
        <v>0.16543503634373255</v>
      </c>
      <c r="AJ403" s="33">
        <f t="shared" si="87"/>
        <v>0.27480238551338459</v>
      </c>
      <c r="AK403" s="34">
        <f t="shared" si="88"/>
        <v>1</v>
      </c>
      <c r="AL403">
        <v>1</v>
      </c>
      <c r="AM403" s="50" cm="1">
        <f t="array" ref="AM403">SQRT(MMULT(MMULT(AF403:AJ403,MMULT(MMULT($Q$25:$U$29,$Q$16:$U$20),$Q$25:$U$29)),TRANSPOSE(AF403:AJ403)))</f>
        <v>0.19935207865440047</v>
      </c>
      <c r="AN403" s="50">
        <f t="shared" si="89"/>
        <v>0.22820069517308805</v>
      </c>
    </row>
    <row r="404" spans="25:40" ht="16.5" x14ac:dyDescent="0.3">
      <c r="Y404" s="41" t="s">
        <v>431</v>
      </c>
      <c r="Z404" s="30">
        <v>2.3525887909255916E-2</v>
      </c>
      <c r="AA404" s="30">
        <v>0.61817012116262859</v>
      </c>
      <c r="AB404" s="30">
        <v>0.47795212063741987</v>
      </c>
      <c r="AC404" s="30">
        <v>0.99981787936921418</v>
      </c>
      <c r="AD404" s="30">
        <v>0.39916435927905491</v>
      </c>
      <c r="AE404" s="32">
        <f t="shared" si="82"/>
        <v>2.5186303683575733</v>
      </c>
      <c r="AF404" s="33">
        <f t="shared" si="83"/>
        <v>9.3407465441613848E-3</v>
      </c>
      <c r="AG404" s="33">
        <f t="shared" si="84"/>
        <v>0.24543900086686565</v>
      </c>
      <c r="AH404" s="33">
        <f t="shared" si="85"/>
        <v>0.18976667900224586</v>
      </c>
      <c r="AI404" s="33">
        <f t="shared" si="86"/>
        <v>0.39696888115472317</v>
      </c>
      <c r="AJ404" s="33">
        <f t="shared" si="87"/>
        <v>0.158484692432004</v>
      </c>
      <c r="AK404" s="34">
        <f t="shared" si="88"/>
        <v>1</v>
      </c>
      <c r="AL404">
        <v>1</v>
      </c>
      <c r="AM404" s="50" cm="1">
        <f t="array" ref="AM404">SQRT(MMULT(MMULT(AF404:AJ404,MMULT(MMULT($Q$25:$U$29,$Q$16:$U$20),$Q$25:$U$29)),TRANSPOSE(AF404:AJ404)))</f>
        <v>0.20873156999455481</v>
      </c>
      <c r="AN404" s="50">
        <f t="shared" si="89"/>
        <v>0.29136372102383717</v>
      </c>
    </row>
    <row r="405" spans="25:40" ht="16.5" x14ac:dyDescent="0.3">
      <c r="Y405" s="41" t="s">
        <v>432</v>
      </c>
      <c r="Z405" s="30">
        <v>0.87817643528955214</v>
      </c>
      <c r="AA405" s="30">
        <v>0.69379504671367431</v>
      </c>
      <c r="AB405" s="30">
        <v>0.4154700544543134</v>
      </c>
      <c r="AC405" s="30">
        <v>0.23164831389069596</v>
      </c>
      <c r="AD405" s="30">
        <v>0.54208575713114682</v>
      </c>
      <c r="AE405" s="32">
        <f t="shared" si="82"/>
        <v>2.7611756074793825</v>
      </c>
      <c r="AF405" s="33">
        <f t="shared" si="83"/>
        <v>0.31804439852024496</v>
      </c>
      <c r="AG405" s="33">
        <f t="shared" si="84"/>
        <v>0.25126799064657274</v>
      </c>
      <c r="AH405" s="33">
        <f t="shared" si="85"/>
        <v>0.15046853714370853</v>
      </c>
      <c r="AI405" s="33">
        <f t="shared" si="86"/>
        <v>8.3894813956495395E-2</v>
      </c>
      <c r="AJ405" s="33">
        <f t="shared" si="87"/>
        <v>0.19632425973297843</v>
      </c>
      <c r="AK405" s="34">
        <f t="shared" si="88"/>
        <v>1</v>
      </c>
      <c r="AL405">
        <v>1</v>
      </c>
      <c r="AM405" s="50" cm="1">
        <f t="array" ref="AM405">SQRT(MMULT(MMULT(AF405:AJ405,MMULT(MMULT($Q$25:$U$29,$Q$16:$U$20),$Q$25:$U$29)),TRANSPOSE(AF405:AJ405)))</f>
        <v>0.18695645354553</v>
      </c>
      <c r="AN405" s="50">
        <f t="shared" si="89"/>
        <v>0.23481290474859537</v>
      </c>
    </row>
    <row r="406" spans="25:40" ht="16.5" x14ac:dyDescent="0.3">
      <c r="Y406" s="41" t="s">
        <v>433</v>
      </c>
      <c r="Z406" s="30">
        <v>0.40280863749798068</v>
      </c>
      <c r="AA406" s="30">
        <v>0.18038432325730525</v>
      </c>
      <c r="AB406" s="30">
        <v>8.7254710925273482E-2</v>
      </c>
      <c r="AC406" s="30">
        <v>7.2102319162114292E-2</v>
      </c>
      <c r="AD406" s="30">
        <v>0.33400486658256523</v>
      </c>
      <c r="AE406" s="32">
        <f t="shared" si="82"/>
        <v>1.076554857425239</v>
      </c>
      <c r="AF406" s="33">
        <f t="shared" si="83"/>
        <v>0.3741645255880085</v>
      </c>
      <c r="AG406" s="33">
        <f t="shared" si="84"/>
        <v>0.16755701951754184</v>
      </c>
      <c r="AH406" s="33">
        <f t="shared" si="85"/>
        <v>8.1049944016747755E-2</v>
      </c>
      <c r="AI406" s="33">
        <f t="shared" si="86"/>
        <v>6.6975053491058548E-2</v>
      </c>
      <c r="AJ406" s="33">
        <f t="shared" si="87"/>
        <v>0.31025345738664328</v>
      </c>
      <c r="AK406" s="34">
        <f t="shared" si="88"/>
        <v>1</v>
      </c>
      <c r="AL406">
        <v>1</v>
      </c>
      <c r="AM406" s="50" cm="1">
        <f t="array" ref="AM406">SQRT(MMULT(MMULT(AF406:AJ406,MMULT(MMULT($Q$25:$U$29,$Q$16:$U$20),$Q$25:$U$29)),TRANSPOSE(AF406:AJ406)))</f>
        <v>0.20401006250106771</v>
      </c>
      <c r="AN406" s="50">
        <f t="shared" si="89"/>
        <v>0.18686680590207025</v>
      </c>
    </row>
    <row r="407" spans="25:40" ht="16.5" x14ac:dyDescent="0.3">
      <c r="Y407" s="41" t="s">
        <v>434</v>
      </c>
      <c r="Z407" s="30">
        <v>9.5367910925541532E-2</v>
      </c>
      <c r="AA407" s="30">
        <v>0.5509552450402696</v>
      </c>
      <c r="AB407" s="30">
        <v>0.91255483065656917</v>
      </c>
      <c r="AC407" s="30">
        <v>0.77255248788506592</v>
      </c>
      <c r="AD407" s="30">
        <v>0.58279605944574431</v>
      </c>
      <c r="AE407" s="32">
        <f t="shared" si="82"/>
        <v>2.9142265339531908</v>
      </c>
      <c r="AF407" s="33">
        <f t="shared" si="83"/>
        <v>3.2724947705480387E-2</v>
      </c>
      <c r="AG407" s="33">
        <f t="shared" si="84"/>
        <v>0.18905710953530122</v>
      </c>
      <c r="AH407" s="33">
        <f t="shared" si="85"/>
        <v>0.31313791842347793</v>
      </c>
      <c r="AI407" s="33">
        <f t="shared" si="86"/>
        <v>0.26509692327764484</v>
      </c>
      <c r="AJ407" s="33">
        <f t="shared" si="87"/>
        <v>0.1999831010580955</v>
      </c>
      <c r="AK407" s="34">
        <f t="shared" si="88"/>
        <v>0.99999999999999978</v>
      </c>
      <c r="AL407">
        <v>1</v>
      </c>
      <c r="AM407" s="50" cm="1">
        <f t="array" ref="AM407">SQRT(MMULT(MMULT(AF407:AJ407,MMULT(MMULT($Q$25:$U$29,$Q$16:$U$20),$Q$25:$U$29)),TRANSPOSE(AF407:AJ407)))</f>
        <v>0.21583606841057371</v>
      </c>
      <c r="AN407" s="50">
        <f t="shared" si="89"/>
        <v>0.31747304404727023</v>
      </c>
    </row>
    <row r="408" spans="25:40" ht="16.5" x14ac:dyDescent="0.3">
      <c r="Y408" s="41" t="s">
        <v>435</v>
      </c>
      <c r="Z408" s="30">
        <v>0.34831193578010988</v>
      </c>
      <c r="AA408" s="30">
        <v>0.11899911382717243</v>
      </c>
      <c r="AB408" s="30">
        <v>0.94516947080025304</v>
      </c>
      <c r="AC408" s="30">
        <v>0.44169384157700009</v>
      </c>
      <c r="AD408" s="30">
        <v>0.36939940115929337</v>
      </c>
      <c r="AE408" s="32">
        <f t="shared" si="82"/>
        <v>2.2235737631438286</v>
      </c>
      <c r="AF408" s="33">
        <f t="shared" si="83"/>
        <v>0.15664510058242662</v>
      </c>
      <c r="AG408" s="33">
        <f t="shared" si="84"/>
        <v>5.3517052503319694E-2</v>
      </c>
      <c r="AH408" s="33">
        <f t="shared" si="85"/>
        <v>0.42506773846077089</v>
      </c>
      <c r="AI408" s="33">
        <f t="shared" si="86"/>
        <v>0.19864141630836007</v>
      </c>
      <c r="AJ408" s="33">
        <f t="shared" si="87"/>
        <v>0.16612869214512282</v>
      </c>
      <c r="AK408" s="34">
        <f t="shared" si="88"/>
        <v>1</v>
      </c>
      <c r="AL408">
        <v>1</v>
      </c>
      <c r="AM408" s="50" cm="1">
        <f t="array" ref="AM408">SQRT(MMULT(MMULT(AF408:AJ408,MMULT(MMULT($Q$25:$U$29,$Q$16:$U$20),$Q$25:$U$29)),TRANSPOSE(AF408:AJ408)))</f>
        <v>0.21419354731351442</v>
      </c>
      <c r="AN408" s="50">
        <f t="shared" si="89"/>
        <v>0.35992362770689501</v>
      </c>
    </row>
    <row r="409" spans="25:40" ht="16.5" x14ac:dyDescent="0.3">
      <c r="Y409" s="41" t="s">
        <v>436</v>
      </c>
      <c r="Z409" s="30">
        <v>0.65179726373566549</v>
      </c>
      <c r="AA409" s="30">
        <v>0.75749541860734715</v>
      </c>
      <c r="AB409" s="30">
        <v>0.30589228121725887</v>
      </c>
      <c r="AC409" s="30">
        <v>0.15426207935738778</v>
      </c>
      <c r="AD409" s="30">
        <v>0.99757735508654299</v>
      </c>
      <c r="AE409" s="32">
        <f t="shared" si="82"/>
        <v>2.8670243980042023</v>
      </c>
      <c r="AF409" s="33">
        <f t="shared" si="83"/>
        <v>0.22734276840803855</v>
      </c>
      <c r="AG409" s="33">
        <f t="shared" si="84"/>
        <v>0.26420961716777019</v>
      </c>
      <c r="AH409" s="33">
        <f t="shared" si="85"/>
        <v>0.1066932954704526</v>
      </c>
      <c r="AI409" s="33">
        <f t="shared" si="86"/>
        <v>5.380563885845302E-2</v>
      </c>
      <c r="AJ409" s="33">
        <f t="shared" si="87"/>
        <v>0.34794868009528562</v>
      </c>
      <c r="AK409" s="34">
        <f t="shared" si="88"/>
        <v>1</v>
      </c>
      <c r="AL409">
        <v>1</v>
      </c>
      <c r="AM409" s="50" cm="1">
        <f t="array" ref="AM409">SQRT(MMULT(MMULT(AF409:AJ409,MMULT(MMULT($Q$25:$U$29,$Q$16:$U$20),$Q$25:$U$29)),TRANSPOSE(AF409:AJ409)))</f>
        <v>0.22399166891341807</v>
      </c>
      <c r="AN409" s="50">
        <f t="shared" si="89"/>
        <v>0.18823885539519117</v>
      </c>
    </row>
    <row r="410" spans="25:40" ht="16.5" x14ac:dyDescent="0.3">
      <c r="Y410" s="41" t="s">
        <v>437</v>
      </c>
      <c r="Z410" s="30">
        <v>5.2762463114037539E-2</v>
      </c>
      <c r="AA410" s="30">
        <v>0.97714938210802516</v>
      </c>
      <c r="AB410" s="30">
        <v>0.76743609385243017</v>
      </c>
      <c r="AC410" s="30">
        <v>4.9438091381588389E-3</v>
      </c>
      <c r="AD410" s="30">
        <v>0.34976431027494614</v>
      </c>
      <c r="AE410" s="32">
        <f t="shared" si="82"/>
        <v>2.1520560584875978</v>
      </c>
      <c r="AF410" s="33">
        <f t="shared" si="83"/>
        <v>2.4517234532969116E-2</v>
      </c>
      <c r="AG410" s="33">
        <f t="shared" si="84"/>
        <v>0.45405387013697829</v>
      </c>
      <c r="AH410" s="33">
        <f t="shared" si="85"/>
        <v>0.35660599584555519</v>
      </c>
      <c r="AI410" s="33">
        <f t="shared" si="86"/>
        <v>2.2972492369149546E-3</v>
      </c>
      <c r="AJ410" s="33">
        <f t="shared" si="87"/>
        <v>0.16252565024758245</v>
      </c>
      <c r="AK410" s="34">
        <f t="shared" si="88"/>
        <v>1</v>
      </c>
      <c r="AL410">
        <v>1</v>
      </c>
      <c r="AM410" s="50" cm="1">
        <f t="array" ref="AM410">SQRT(MMULT(MMULT(AF410:AJ410,MMULT(MMULT($Q$25:$U$29,$Q$16:$U$20),$Q$25:$U$29)),TRANSPOSE(AF410:AJ410)))</f>
        <v>0.23229853327466121</v>
      </c>
      <c r="AN410" s="50">
        <f t="shared" si="89"/>
        <v>0.31006171462418125</v>
      </c>
    </row>
    <row r="411" spans="25:40" ht="16.5" x14ac:dyDescent="0.3">
      <c r="Y411" s="41" t="s">
        <v>438</v>
      </c>
      <c r="Z411" s="30">
        <v>0.59243813336938855</v>
      </c>
      <c r="AA411" s="30">
        <v>0.22295976117961847</v>
      </c>
      <c r="AB411" s="30">
        <v>0.80354994489827924</v>
      </c>
      <c r="AC411" s="30">
        <v>0.40623093776780284</v>
      </c>
      <c r="AD411" s="30">
        <v>0.51250175111258256</v>
      </c>
      <c r="AE411" s="32">
        <f t="shared" si="82"/>
        <v>2.5376805283276718</v>
      </c>
      <c r="AF411" s="33">
        <f t="shared" si="83"/>
        <v>0.23345654693571871</v>
      </c>
      <c r="AG411" s="33">
        <f t="shared" si="84"/>
        <v>8.7859665032993209E-2</v>
      </c>
      <c r="AH411" s="33">
        <f t="shared" si="85"/>
        <v>0.31664740140785869</v>
      </c>
      <c r="AI411" s="33">
        <f t="shared" si="86"/>
        <v>0.16007962122620237</v>
      </c>
      <c r="AJ411" s="33">
        <f t="shared" si="87"/>
        <v>0.20195676539722696</v>
      </c>
      <c r="AK411" s="34">
        <f t="shared" si="88"/>
        <v>0.99999999999999989</v>
      </c>
      <c r="AL411">
        <v>1</v>
      </c>
      <c r="AM411" s="50" cm="1">
        <f t="array" ref="AM411">SQRT(MMULT(MMULT(AF411:AJ411,MMULT(MMULT($Q$25:$U$29,$Q$16:$U$20),$Q$25:$U$29)),TRANSPOSE(AF411:AJ411)))</f>
        <v>0.20250600560000526</v>
      </c>
      <c r="AN411" s="50">
        <f t="shared" si="89"/>
        <v>0.30737950730261931</v>
      </c>
    </row>
    <row r="412" spans="25:40" ht="16.5" x14ac:dyDescent="0.3">
      <c r="Y412" s="41" t="s">
        <v>439</v>
      </c>
      <c r="Z412" s="30">
        <v>0.64777542085889506</v>
      </c>
      <c r="AA412" s="30">
        <v>0.81301274880578511</v>
      </c>
      <c r="AB412" s="30">
        <v>0.41028308908859334</v>
      </c>
      <c r="AC412" s="30">
        <v>0.12530963545695051</v>
      </c>
      <c r="AD412" s="30">
        <v>0.82741697849698481</v>
      </c>
      <c r="AE412" s="32">
        <f t="shared" si="82"/>
        <v>2.8237978727072086</v>
      </c>
      <c r="AF412" s="33">
        <f t="shared" si="83"/>
        <v>0.22939865034952556</v>
      </c>
      <c r="AG412" s="33">
        <f t="shared" si="84"/>
        <v>0.28791464030190661</v>
      </c>
      <c r="AH412" s="33">
        <f t="shared" si="85"/>
        <v>0.14529477943662095</v>
      </c>
      <c r="AI412" s="33">
        <f t="shared" si="86"/>
        <v>4.4376276598301519E-2</v>
      </c>
      <c r="AJ412" s="33">
        <f t="shared" si="87"/>
        <v>0.29301565331364537</v>
      </c>
      <c r="AK412" s="34">
        <f t="shared" si="88"/>
        <v>1</v>
      </c>
      <c r="AL412">
        <v>1</v>
      </c>
      <c r="AM412" s="50" cm="1">
        <f t="array" ref="AM412">SQRT(MMULT(MMULT(AF412:AJ412,MMULT(MMULT($Q$25:$U$29,$Q$16:$U$20),$Q$25:$U$29)),TRANSPOSE(AF412:AJ412)))</f>
        <v>0.21350213039723892</v>
      </c>
      <c r="AN412" s="50">
        <f t="shared" si="89"/>
        <v>0.21147604305209375</v>
      </c>
    </row>
    <row r="413" spans="25:40" ht="16.5" x14ac:dyDescent="0.3">
      <c r="Y413" s="41" t="s">
        <v>440</v>
      </c>
      <c r="Z413" s="30">
        <v>0.82435513980076136</v>
      </c>
      <c r="AA413" s="30">
        <v>7.4459625107917926E-2</v>
      </c>
      <c r="AB413" s="30">
        <v>0.61941440503475875</v>
      </c>
      <c r="AC413" s="30">
        <v>0.5610832914273266</v>
      </c>
      <c r="AD413" s="30">
        <v>0.79203895183806183</v>
      </c>
      <c r="AE413" s="32">
        <f t="shared" si="82"/>
        <v>2.8713514132088265</v>
      </c>
      <c r="AF413" s="33">
        <f t="shared" si="83"/>
        <v>0.2870965692351527</v>
      </c>
      <c r="AG413" s="33">
        <f t="shared" si="84"/>
        <v>2.593190954105716E-2</v>
      </c>
      <c r="AH413" s="33">
        <f t="shared" si="85"/>
        <v>0.21572225614228926</v>
      </c>
      <c r="AI413" s="33">
        <f t="shared" si="86"/>
        <v>0.19540739208939187</v>
      </c>
      <c r="AJ413" s="33">
        <f t="shared" si="87"/>
        <v>0.27584187299210899</v>
      </c>
      <c r="AK413" s="34">
        <f t="shared" si="88"/>
        <v>1</v>
      </c>
      <c r="AL413">
        <v>1</v>
      </c>
      <c r="AM413" s="50" cm="1">
        <f t="array" ref="AM413">SQRT(MMULT(MMULT(AF413:AJ413,MMULT(MMULT($Q$25:$U$29,$Q$16:$U$20),$Q$25:$U$29)),TRANSPOSE(AF413:AJ413)))</f>
        <v>0.20779220041662558</v>
      </c>
      <c r="AN413" s="50">
        <f t="shared" si="89"/>
        <v>0.25988714132213764</v>
      </c>
    </row>
    <row r="414" spans="25:40" ht="16.5" x14ac:dyDescent="0.3">
      <c r="Y414" s="41" t="s">
        <v>441</v>
      </c>
      <c r="Z414" s="30">
        <v>0.50904100590974688</v>
      </c>
      <c r="AA414" s="30">
        <v>0.11260994417339265</v>
      </c>
      <c r="AB414" s="30">
        <v>0.1636199534206394</v>
      </c>
      <c r="AC414" s="30">
        <v>0.49861656370265506</v>
      </c>
      <c r="AD414" s="30">
        <v>0.74940534146604332</v>
      </c>
      <c r="AE414" s="32">
        <f t="shared" si="82"/>
        <v>2.0332928086724773</v>
      </c>
      <c r="AF414" s="33">
        <f t="shared" si="83"/>
        <v>0.25035302526943781</v>
      </c>
      <c r="AG414" s="33">
        <f t="shared" si="84"/>
        <v>5.5383043550385098E-2</v>
      </c>
      <c r="AH414" s="33">
        <f t="shared" si="85"/>
        <v>8.0470433339832503E-2</v>
      </c>
      <c r="AI414" s="33">
        <f t="shared" si="86"/>
        <v>0.24522614823400588</v>
      </c>
      <c r="AJ414" s="33">
        <f t="shared" si="87"/>
        <v>0.36856734960633869</v>
      </c>
      <c r="AK414" s="34">
        <f t="shared" si="88"/>
        <v>1</v>
      </c>
      <c r="AL414">
        <v>1</v>
      </c>
      <c r="AM414" s="50" cm="1">
        <f t="array" ref="AM414">SQRT(MMULT(MMULT(AF414:AJ414,MMULT(MMULT($Q$25:$U$29,$Q$16:$U$20),$Q$25:$U$29)),TRANSPOSE(AF414:AJ414)))</f>
        <v>0.22400947461340739</v>
      </c>
      <c r="AN414" s="50">
        <f t="shared" si="89"/>
        <v>0.19697940449208778</v>
      </c>
    </row>
    <row r="415" spans="25:40" ht="16.5" x14ac:dyDescent="0.3">
      <c r="Y415" s="41" t="s">
        <v>442</v>
      </c>
      <c r="Z415" s="30">
        <v>0.6488593657675944</v>
      </c>
      <c r="AA415" s="30">
        <v>0.52794577175160695</v>
      </c>
      <c r="AB415" s="30">
        <v>1.9281791775300539E-2</v>
      </c>
      <c r="AC415" s="30">
        <v>0.40782101191234932</v>
      </c>
      <c r="AD415" s="30">
        <v>8.5747200344591379E-2</v>
      </c>
      <c r="AE415" s="32">
        <f t="shared" si="82"/>
        <v>1.6896551415514425</v>
      </c>
      <c r="AF415" s="33">
        <f t="shared" si="83"/>
        <v>0.38401881532571863</v>
      </c>
      <c r="AG415" s="33">
        <f t="shared" si="84"/>
        <v>0.31245770735609801</v>
      </c>
      <c r="AH415" s="33">
        <f t="shared" si="85"/>
        <v>1.1411672891780736E-2</v>
      </c>
      <c r="AI415" s="33">
        <f t="shared" si="86"/>
        <v>0.24136346043837548</v>
      </c>
      <c r="AJ415" s="33">
        <f t="shared" si="87"/>
        <v>5.0748343988027189E-2</v>
      </c>
      <c r="AK415" s="34">
        <f t="shared" si="88"/>
        <v>1</v>
      </c>
      <c r="AL415">
        <v>1</v>
      </c>
      <c r="AM415" s="50" cm="1">
        <f t="array" ref="AM415">SQRT(MMULT(MMULT(AF415:AJ415,MMULT(MMULT($Q$25:$U$29,$Q$16:$U$20),$Q$25:$U$29)),TRANSPOSE(AF415:AJ415)))</f>
        <v>0.17070869161681307</v>
      </c>
      <c r="AN415" s="50">
        <f t="shared" si="89"/>
        <v>0.223487104295293</v>
      </c>
    </row>
    <row r="416" spans="25:40" ht="16.5" x14ac:dyDescent="0.3">
      <c r="Y416" s="41" t="s">
        <v>443</v>
      </c>
      <c r="Z416" s="30">
        <v>0.14944206521011383</v>
      </c>
      <c r="AA416" s="30">
        <v>0.70138033903271002</v>
      </c>
      <c r="AB416" s="30">
        <v>0.29014750205142581</v>
      </c>
      <c r="AC416" s="30">
        <v>0.73569858198998794</v>
      </c>
      <c r="AD416" s="30">
        <v>0.87036346108689444</v>
      </c>
      <c r="AE416" s="32">
        <f t="shared" si="82"/>
        <v>2.7470319493711317</v>
      </c>
      <c r="AF416" s="33">
        <f t="shared" si="83"/>
        <v>5.4401283991008943E-2</v>
      </c>
      <c r="AG416" s="33">
        <f t="shared" si="84"/>
        <v>0.25532296382401903</v>
      </c>
      <c r="AH416" s="33">
        <f t="shared" si="85"/>
        <v>0.1056221796465994</v>
      </c>
      <c r="AI416" s="33">
        <f t="shared" si="86"/>
        <v>0.26781580831573831</v>
      </c>
      <c r="AJ416" s="33">
        <f t="shared" si="87"/>
        <v>0.31683776422263443</v>
      </c>
      <c r="AK416" s="34">
        <f t="shared" si="88"/>
        <v>1</v>
      </c>
      <c r="AL416">
        <v>1</v>
      </c>
      <c r="AM416" s="50" cm="1">
        <f t="array" ref="AM416">SQRT(MMULT(MMULT(AF416:AJ416,MMULT(MMULT($Q$25:$U$29,$Q$16:$U$20),$Q$25:$U$29)),TRANSPOSE(AF416:AJ416)))</f>
        <v>0.22836864426056672</v>
      </c>
      <c r="AN416" s="50">
        <f t="shared" si="89"/>
        <v>0.2170451152359647</v>
      </c>
    </row>
    <row r="417" spans="25:40" ht="16.5" x14ac:dyDescent="0.3">
      <c r="Y417" s="41" t="s">
        <v>444</v>
      </c>
      <c r="Z417" s="30">
        <v>0.48777971745859983</v>
      </c>
      <c r="AA417" s="30">
        <v>0.33975490578214562</v>
      </c>
      <c r="AB417" s="30">
        <v>0.46475779440393017</v>
      </c>
      <c r="AC417" s="30">
        <v>0.64390673515807795</v>
      </c>
      <c r="AD417" s="30">
        <v>0.56354154437260195</v>
      </c>
      <c r="AE417" s="32">
        <f t="shared" si="82"/>
        <v>2.4997406971753553</v>
      </c>
      <c r="AF417" s="33">
        <f t="shared" si="83"/>
        <v>0.19513212630805218</v>
      </c>
      <c r="AG417" s="33">
        <f t="shared" si="84"/>
        <v>0.13591605968013409</v>
      </c>
      <c r="AH417" s="33">
        <f t="shared" si="85"/>
        <v>0.18592240184315714</v>
      </c>
      <c r="AI417" s="33">
        <f t="shared" si="86"/>
        <v>0.25758941152803427</v>
      </c>
      <c r="AJ417" s="33">
        <f t="shared" si="87"/>
        <v>0.22544000064062239</v>
      </c>
      <c r="AK417" s="34">
        <f t="shared" si="88"/>
        <v>1</v>
      </c>
      <c r="AL417">
        <v>1</v>
      </c>
      <c r="AM417" s="50" cm="1">
        <f t="array" ref="AM417">SQRT(MMULT(MMULT(AF417:AJ417,MMULT(MMULT($Q$25:$U$29,$Q$16:$U$20),$Q$25:$U$29)),TRANSPOSE(AF417:AJ417)))</f>
        <v>0.19874925087848772</v>
      </c>
      <c r="AN417" s="50">
        <f t="shared" si="89"/>
        <v>0.2634060828304946</v>
      </c>
    </row>
    <row r="418" spans="25:40" ht="16.5" x14ac:dyDescent="0.3">
      <c r="Y418" s="41" t="s">
        <v>445</v>
      </c>
      <c r="Z418" s="30">
        <v>6.7938063105896673E-2</v>
      </c>
      <c r="AA418" s="30">
        <v>0.33520762693889949</v>
      </c>
      <c r="AB418" s="30">
        <v>0.49681786027900088</v>
      </c>
      <c r="AC418" s="30">
        <v>0.36175837610514416</v>
      </c>
      <c r="AD418" s="30">
        <v>7.4863082293164074E-2</v>
      </c>
      <c r="AE418" s="32">
        <f t="shared" si="82"/>
        <v>1.3365850087221052</v>
      </c>
      <c r="AF418" s="33">
        <f t="shared" si="83"/>
        <v>5.0829586343222224E-2</v>
      </c>
      <c r="AG418" s="33">
        <f t="shared" si="84"/>
        <v>0.25079409446570705</v>
      </c>
      <c r="AH418" s="33">
        <f t="shared" si="85"/>
        <v>0.37170689259338857</v>
      </c>
      <c r="AI418" s="33">
        <f t="shared" si="86"/>
        <v>0.27065871137595471</v>
      </c>
      <c r="AJ418" s="33">
        <f t="shared" si="87"/>
        <v>5.6010715221727556E-2</v>
      </c>
      <c r="AK418" s="34">
        <f t="shared" si="88"/>
        <v>1</v>
      </c>
      <c r="AL418">
        <v>1</v>
      </c>
      <c r="AM418" s="50" cm="1">
        <f t="array" ref="AM418">SQRT(MMULT(MMULT(AF418:AJ418,MMULT(MMULT($Q$25:$U$29,$Q$16:$U$20),$Q$25:$U$29)),TRANSPOSE(AF418:AJ418)))</f>
        <v>0.20259519891511987</v>
      </c>
      <c r="AN418" s="50">
        <f t="shared" si="89"/>
        <v>0.36529242254637245</v>
      </c>
    </row>
    <row r="419" spans="25:40" ht="16.5" x14ac:dyDescent="0.3">
      <c r="Y419" s="41" t="s">
        <v>446</v>
      </c>
      <c r="Z419" s="30">
        <v>0.11138761016911725</v>
      </c>
      <c r="AA419" s="30">
        <v>0.27842365220838161</v>
      </c>
      <c r="AB419" s="30">
        <v>0.48300842176244752</v>
      </c>
      <c r="AC419" s="30">
        <v>0.30707548660342365</v>
      </c>
      <c r="AD419" s="30">
        <v>0.69276686499982765</v>
      </c>
      <c r="AE419" s="32">
        <f t="shared" si="82"/>
        <v>1.8726620357431978</v>
      </c>
      <c r="AF419" s="33">
        <f t="shared" si="83"/>
        <v>5.9480892997818037E-2</v>
      </c>
      <c r="AG419" s="33">
        <f t="shared" si="84"/>
        <v>0.14867800323504954</v>
      </c>
      <c r="AH419" s="33">
        <f t="shared" si="85"/>
        <v>0.25792610334558175</v>
      </c>
      <c r="AI419" s="33">
        <f t="shared" si="86"/>
        <v>0.16397805943748708</v>
      </c>
      <c r="AJ419" s="33">
        <f t="shared" si="87"/>
        <v>0.36993694098406354</v>
      </c>
      <c r="AK419" s="34">
        <f t="shared" si="88"/>
        <v>1</v>
      </c>
      <c r="AL419">
        <v>1</v>
      </c>
      <c r="AM419" s="50" cm="1">
        <f t="array" ref="AM419">SQRT(MMULT(MMULT(AF419:AJ419,MMULT(MMULT($Q$25:$U$29,$Q$16:$U$20),$Q$25:$U$29)),TRANSPOSE(AF419:AJ419)))</f>
        <v>0.24540069461420091</v>
      </c>
      <c r="AN419" s="50">
        <f t="shared" si="89"/>
        <v>0.25571261848712523</v>
      </c>
    </row>
    <row r="420" spans="25:40" ht="16.5" x14ac:dyDescent="0.3">
      <c r="Y420" s="41" t="s">
        <v>447</v>
      </c>
      <c r="Z420" s="30">
        <v>0.35361385539733792</v>
      </c>
      <c r="AA420" s="30">
        <v>0.99557764998409337</v>
      </c>
      <c r="AB420" s="30">
        <v>0.72639933610705598</v>
      </c>
      <c r="AC420" s="30">
        <v>0.28264429693339121</v>
      </c>
      <c r="AD420" s="30">
        <v>0.10147709284232864</v>
      </c>
      <c r="AE420" s="32">
        <f t="shared" si="82"/>
        <v>2.4597122312642066</v>
      </c>
      <c r="AF420" s="33">
        <f t="shared" si="83"/>
        <v>0.14376228686539999</v>
      </c>
      <c r="AG420" s="33">
        <f t="shared" si="84"/>
        <v>0.40475370953146056</v>
      </c>
      <c r="AH420" s="33">
        <f t="shared" si="85"/>
        <v>0.29531882911917384</v>
      </c>
      <c r="AI420" s="33">
        <f t="shared" si="86"/>
        <v>0.11490949768059733</v>
      </c>
      <c r="AJ420" s="33">
        <f t="shared" si="87"/>
        <v>4.1255676803368557E-2</v>
      </c>
      <c r="AK420" s="34">
        <f t="shared" si="88"/>
        <v>1.0000000000000002</v>
      </c>
      <c r="AL420">
        <v>1</v>
      </c>
      <c r="AM420" s="50" cm="1">
        <f t="array" ref="AM420">SQRT(MMULT(MMULT(AF420:AJ420,MMULT(MMULT($Q$25:$U$29,$Q$16:$U$20),$Q$25:$U$29)),TRANSPOSE(AF420:AJ420)))</f>
        <v>0.19618843341240108</v>
      </c>
      <c r="AN420" s="50">
        <f t="shared" si="89"/>
        <v>0.32018616954083018</v>
      </c>
    </row>
    <row r="421" spans="25:40" ht="16.5" x14ac:dyDescent="0.3">
      <c r="Y421" s="41" t="s">
        <v>448</v>
      </c>
      <c r="Z421" s="30">
        <v>0.43949676741223409</v>
      </c>
      <c r="AA421" s="30">
        <v>0.24610442895380302</v>
      </c>
      <c r="AB421" s="30">
        <v>0.63997682709645098</v>
      </c>
      <c r="AC421" s="30">
        <v>0.50793839943215857</v>
      </c>
      <c r="AD421" s="30">
        <v>0.29682397809317096</v>
      </c>
      <c r="AE421" s="32">
        <f t="shared" si="82"/>
        <v>2.1303404009878175</v>
      </c>
      <c r="AF421" s="33">
        <f t="shared" si="83"/>
        <v>0.20630354060245201</v>
      </c>
      <c r="AG421" s="33">
        <f t="shared" si="84"/>
        <v>0.11552352330157512</v>
      </c>
      <c r="AH421" s="33">
        <f t="shared" si="85"/>
        <v>0.30041059485127358</v>
      </c>
      <c r="AI421" s="33">
        <f t="shared" si="86"/>
        <v>0.23843062789244038</v>
      </c>
      <c r="AJ421" s="33">
        <f t="shared" si="87"/>
        <v>0.13933171335225894</v>
      </c>
      <c r="AK421" s="34">
        <f t="shared" si="88"/>
        <v>1</v>
      </c>
      <c r="AL421">
        <v>1</v>
      </c>
      <c r="AM421" s="50" cm="1">
        <f t="array" ref="AM421">SQRT(MMULT(MMULT(AF421:AJ421,MMULT(MMULT($Q$25:$U$29,$Q$16:$U$20),$Q$25:$U$29)),TRANSPOSE(AF421:AJ421)))</f>
        <v>0.19252713526774567</v>
      </c>
      <c r="AN421" s="50">
        <f t="shared" si="89"/>
        <v>0.32050750490866214</v>
      </c>
    </row>
    <row r="422" spans="25:40" ht="16.5" x14ac:dyDescent="0.3">
      <c r="Y422" s="41" t="s">
        <v>449</v>
      </c>
      <c r="Z422" s="30">
        <v>0.17342371045611649</v>
      </c>
      <c r="AA422" s="30">
        <v>0.86995444533875588</v>
      </c>
      <c r="AB422" s="30">
        <v>0.62028060540794605</v>
      </c>
      <c r="AC422" s="30">
        <v>0.20685652693177314</v>
      </c>
      <c r="AD422" s="30">
        <v>0.83732913302589651</v>
      </c>
      <c r="AE422" s="32">
        <f t="shared" si="82"/>
        <v>2.707844421160488</v>
      </c>
      <c r="AF422" s="33">
        <f t="shared" si="83"/>
        <v>6.4044931496394134E-2</v>
      </c>
      <c r="AG422" s="33">
        <f t="shared" si="84"/>
        <v>0.32127194551521671</v>
      </c>
      <c r="AH422" s="33">
        <f t="shared" si="85"/>
        <v>0.22906803676044113</v>
      </c>
      <c r="AI422" s="33">
        <f t="shared" si="86"/>
        <v>7.6391584876623606E-2</v>
      </c>
      <c r="AJ422" s="33">
        <f t="shared" si="87"/>
        <v>0.30922350135132443</v>
      </c>
      <c r="AK422" s="34">
        <f t="shared" si="88"/>
        <v>1</v>
      </c>
      <c r="AL422">
        <v>1</v>
      </c>
      <c r="AM422" s="50" cm="1">
        <f t="array" ref="AM422">SQRT(MMULT(MMULT(AF422:AJ422,MMULT(MMULT($Q$25:$U$29,$Q$16:$U$20),$Q$25:$U$29)),TRANSPOSE(AF422:AJ422)))</f>
        <v>0.23516047028219494</v>
      </c>
      <c r="AN422" s="50">
        <f t="shared" si="89"/>
        <v>0.24438808648502078</v>
      </c>
    </row>
    <row r="423" spans="25:40" ht="16.5" x14ac:dyDescent="0.3">
      <c r="Y423" s="41" t="s">
        <v>450</v>
      </c>
      <c r="Z423" s="30">
        <v>0.97326314367411459</v>
      </c>
      <c r="AA423" s="30">
        <v>0.94357024965275871</v>
      </c>
      <c r="AB423" s="30">
        <v>0.75048603321967522</v>
      </c>
      <c r="AC423" s="30">
        <v>0.14579528087623972</v>
      </c>
      <c r="AD423" s="30">
        <v>0.48607941496243101</v>
      </c>
      <c r="AE423" s="32">
        <f t="shared" si="82"/>
        <v>3.2991941223852193</v>
      </c>
      <c r="AF423" s="33">
        <f t="shared" si="83"/>
        <v>0.29500026599540446</v>
      </c>
      <c r="AG423" s="33">
        <f t="shared" si="84"/>
        <v>0.28600022146335102</v>
      </c>
      <c r="AH423" s="33">
        <f t="shared" si="85"/>
        <v>0.22747556081274059</v>
      </c>
      <c r="AI423" s="33">
        <f t="shared" si="86"/>
        <v>4.419117986632265E-2</v>
      </c>
      <c r="AJ423" s="33">
        <f t="shared" si="87"/>
        <v>0.14733277186218133</v>
      </c>
      <c r="AK423" s="34">
        <f t="shared" si="88"/>
        <v>1</v>
      </c>
      <c r="AL423">
        <v>1</v>
      </c>
      <c r="AM423" s="50" cm="1">
        <f t="array" ref="AM423">SQRT(MMULT(MMULT(AF423:AJ423,MMULT(MMULT($Q$25:$U$29,$Q$16:$U$20),$Q$25:$U$29)),TRANSPOSE(AF423:AJ423)))</f>
        <v>0.18699155756468497</v>
      </c>
      <c r="AN423" s="50">
        <f t="shared" si="89"/>
        <v>0.26842457906241879</v>
      </c>
    </row>
    <row r="424" spans="25:40" ht="16.5" x14ac:dyDescent="0.3">
      <c r="Y424" s="41" t="s">
        <v>451</v>
      </c>
      <c r="Z424" s="30">
        <v>0.96530772372391627</v>
      </c>
      <c r="AA424" s="30">
        <v>0.35338460944979899</v>
      </c>
      <c r="AB424" s="30">
        <v>0.12273098479254307</v>
      </c>
      <c r="AC424" s="30">
        <v>0.73529946419502212</v>
      </c>
      <c r="AD424" s="30">
        <v>0.9621797380957996</v>
      </c>
      <c r="AE424" s="32">
        <f t="shared" si="82"/>
        <v>3.1389025202570799</v>
      </c>
      <c r="AF424" s="33">
        <f t="shared" si="83"/>
        <v>0.30753032867196411</v>
      </c>
      <c r="AG424" s="33">
        <f t="shared" si="84"/>
        <v>0.11258221852039431</v>
      </c>
      <c r="AH424" s="33">
        <f t="shared" si="85"/>
        <v>3.9099966947202698E-2</v>
      </c>
      <c r="AI424" s="33">
        <f t="shared" si="86"/>
        <v>0.23425367925564003</v>
      </c>
      <c r="AJ424" s="33">
        <f t="shared" si="87"/>
        <v>0.3065338066047989</v>
      </c>
      <c r="AK424" s="34">
        <f t="shared" si="88"/>
        <v>1</v>
      </c>
      <c r="AL424">
        <v>1</v>
      </c>
      <c r="AM424" s="50" cm="1">
        <f t="array" ref="AM424">SQRT(MMULT(MMULT(AF424:AJ424,MMULT(MMULT($Q$25:$U$29,$Q$16:$U$20),$Q$25:$U$29)),TRANSPOSE(AF424:AJ424)))</f>
        <v>0.20454240253952888</v>
      </c>
      <c r="AN424" s="50">
        <f t="shared" si="89"/>
        <v>0.19020922285002873</v>
      </c>
    </row>
    <row r="425" spans="25:40" ht="16.5" x14ac:dyDescent="0.3">
      <c r="Y425" s="41" t="s">
        <v>452</v>
      </c>
      <c r="Z425" s="30">
        <v>0.41317904464705679</v>
      </c>
      <c r="AA425" s="30">
        <v>0.91525997278922022</v>
      </c>
      <c r="AB425" s="30">
        <v>7.054683488193747E-2</v>
      </c>
      <c r="AC425" s="30">
        <v>0.89120654506907782</v>
      </c>
      <c r="AD425" s="30">
        <v>0.47998447494929108</v>
      </c>
      <c r="AE425" s="32">
        <f t="shared" si="82"/>
        <v>2.7701768723365832</v>
      </c>
      <c r="AF425" s="33">
        <f t="shared" si="83"/>
        <v>0.1491525861662939</v>
      </c>
      <c r="AG425" s="33">
        <f t="shared" si="84"/>
        <v>0.33039766591409686</v>
      </c>
      <c r="AH425" s="33">
        <f t="shared" si="85"/>
        <v>2.5466545326556268E-2</v>
      </c>
      <c r="AI425" s="33">
        <f t="shared" si="86"/>
        <v>0.32171467243438673</v>
      </c>
      <c r="AJ425" s="33">
        <f t="shared" si="87"/>
        <v>0.17326853015866628</v>
      </c>
      <c r="AK425" s="34">
        <f t="shared" si="88"/>
        <v>1</v>
      </c>
      <c r="AL425">
        <v>1</v>
      </c>
      <c r="AM425" s="50" cm="1">
        <f t="array" ref="AM425">SQRT(MMULT(MMULT(AF425:AJ425,MMULT(MMULT($Q$25:$U$29,$Q$16:$U$20),$Q$25:$U$29)),TRANSPOSE(AF425:AJ425)))</f>
        <v>0.19797042149999997</v>
      </c>
      <c r="AN425" s="50">
        <f t="shared" si="89"/>
        <v>0.21652767535176592</v>
      </c>
    </row>
    <row r="426" spans="25:40" ht="16.5" x14ac:dyDescent="0.3">
      <c r="Y426" s="41" t="s">
        <v>453</v>
      </c>
      <c r="Z426" s="30">
        <v>0.48351024255224662</v>
      </c>
      <c r="AA426" s="30">
        <v>7.3144416082523311E-2</v>
      </c>
      <c r="AB426" s="30">
        <v>0.62729259833913775</v>
      </c>
      <c r="AC426" s="30">
        <v>0.97873204963127125</v>
      </c>
      <c r="AD426" s="30">
        <v>0.82716071208126951</v>
      </c>
      <c r="AE426" s="32">
        <f t="shared" si="82"/>
        <v>2.9898400186864489</v>
      </c>
      <c r="AF426" s="33">
        <f t="shared" si="83"/>
        <v>0.16171776400419952</v>
      </c>
      <c r="AG426" s="33">
        <f t="shared" si="84"/>
        <v>2.4464324387048125E-2</v>
      </c>
      <c r="AH426" s="33">
        <f t="shared" si="85"/>
        <v>0.20980808150890007</v>
      </c>
      <c r="AI426" s="33">
        <f t="shared" si="86"/>
        <v>0.32735264880870302</v>
      </c>
      <c r="AJ426" s="33">
        <f t="shared" si="87"/>
        <v>0.27665718129114908</v>
      </c>
      <c r="AK426" s="34">
        <f t="shared" si="88"/>
        <v>0.99999999999999978</v>
      </c>
      <c r="AL426">
        <v>1</v>
      </c>
      <c r="AM426" s="50" cm="1">
        <f t="array" ref="AM426">SQRT(MMULT(MMULT(AF426:AJ426,MMULT(MMULT($Q$25:$U$29,$Q$16:$U$20),$Q$25:$U$29)),TRANSPOSE(AF426:AJ426)))</f>
        <v>0.2163514601911346</v>
      </c>
      <c r="AN426" s="50">
        <f t="shared" si="89"/>
        <v>0.27213372155120824</v>
      </c>
    </row>
    <row r="427" spans="25:40" ht="16.5" x14ac:dyDescent="0.3">
      <c r="Y427" s="41" t="s">
        <v>454</v>
      </c>
      <c r="Z427" s="30">
        <v>0.41672920640188593</v>
      </c>
      <c r="AA427" s="30">
        <v>0.72441800108172505</v>
      </c>
      <c r="AB427" s="30">
        <v>3.8383456222296775E-2</v>
      </c>
      <c r="AC427" s="30">
        <v>0.67322884810112404</v>
      </c>
      <c r="AD427" s="30">
        <v>6.2164785036441628E-2</v>
      </c>
      <c r="AE427" s="32">
        <f t="shared" si="82"/>
        <v>1.9149242968434734</v>
      </c>
      <c r="AF427" s="33">
        <f t="shared" si="83"/>
        <v>0.21762176556473528</v>
      </c>
      <c r="AG427" s="33">
        <f t="shared" si="84"/>
        <v>0.37830111732137012</v>
      </c>
      <c r="AH427" s="33">
        <f t="shared" si="85"/>
        <v>2.0044372660353922E-2</v>
      </c>
      <c r="AI427" s="33">
        <f t="shared" si="86"/>
        <v>0.35156943238480093</v>
      </c>
      <c r="AJ427" s="33">
        <f t="shared" si="87"/>
        <v>3.2463312068739709E-2</v>
      </c>
      <c r="AK427" s="34">
        <f t="shared" si="88"/>
        <v>1</v>
      </c>
      <c r="AL427">
        <v>1</v>
      </c>
      <c r="AM427" s="50" cm="1">
        <f t="array" ref="AM427">SQRT(MMULT(MMULT(AF427:AJ427,MMULT(MMULT($Q$25:$U$29,$Q$16:$U$20),$Q$25:$U$29)),TRANSPOSE(AF427:AJ427)))</f>
        <v>0.18555410793244967</v>
      </c>
      <c r="AN427" s="50">
        <f t="shared" si="89"/>
        <v>0.24186708254586473</v>
      </c>
    </row>
    <row r="428" spans="25:40" ht="16.5" x14ac:dyDescent="0.3">
      <c r="Y428" s="41" t="s">
        <v>455</v>
      </c>
      <c r="Z428" s="30">
        <v>0.35000641360257112</v>
      </c>
      <c r="AA428" s="30">
        <v>0.54188747979807916</v>
      </c>
      <c r="AB428" s="30">
        <v>0.89356475767462751</v>
      </c>
      <c r="AC428" s="30">
        <v>0.75879480044242364</v>
      </c>
      <c r="AD428" s="30">
        <v>0.34469923438867145</v>
      </c>
      <c r="AE428" s="32">
        <f t="shared" si="82"/>
        <v>2.8889526859063732</v>
      </c>
      <c r="AF428" s="33">
        <f t="shared" si="83"/>
        <v>0.12115339074608657</v>
      </c>
      <c r="AG428" s="33">
        <f t="shared" si="84"/>
        <v>0.18757229304642234</v>
      </c>
      <c r="AH428" s="33">
        <f t="shared" si="85"/>
        <v>0.30930404711501275</v>
      </c>
      <c r="AI428" s="33">
        <f t="shared" si="86"/>
        <v>0.26265393827464539</v>
      </c>
      <c r="AJ428" s="33">
        <f t="shared" si="87"/>
        <v>0.1193163308178328</v>
      </c>
      <c r="AK428" s="34">
        <f t="shared" si="88"/>
        <v>0.99999999999999989</v>
      </c>
      <c r="AL428">
        <v>1</v>
      </c>
      <c r="AM428" s="50" cm="1">
        <f t="array" ref="AM428">SQRT(MMULT(MMULT(AF428:AJ428,MMULT(MMULT($Q$25:$U$29,$Q$16:$U$20),$Q$25:$U$29)),TRANSPOSE(AF428:AJ428)))</f>
        <v>0.19630687759833415</v>
      </c>
      <c r="AN428" s="50">
        <f t="shared" si="89"/>
        <v>0.32969791112240987</v>
      </c>
    </row>
    <row r="429" spans="25:40" ht="16.5" x14ac:dyDescent="0.3">
      <c r="Y429" s="41" t="s">
        <v>456</v>
      </c>
      <c r="Z429" s="30">
        <v>0.26412850908988872</v>
      </c>
      <c r="AA429" s="30">
        <v>0.79032487036788313</v>
      </c>
      <c r="AB429" s="30">
        <v>0.45683285879705804</v>
      </c>
      <c r="AC429" s="30">
        <v>6.7131369533094065E-2</v>
      </c>
      <c r="AD429" s="30">
        <v>0.76105048335119718</v>
      </c>
      <c r="AE429" s="32">
        <f t="shared" si="82"/>
        <v>2.3394680911391212</v>
      </c>
      <c r="AF429" s="33">
        <f t="shared" si="83"/>
        <v>0.11290109494986986</v>
      </c>
      <c r="AG429" s="33">
        <f t="shared" si="84"/>
        <v>0.33782246202087002</v>
      </c>
      <c r="AH429" s="33">
        <f t="shared" si="85"/>
        <v>0.19527210502564257</v>
      </c>
      <c r="AI429" s="33">
        <f t="shared" si="86"/>
        <v>2.8695142193799626E-2</v>
      </c>
      <c r="AJ429" s="33">
        <f t="shared" si="87"/>
        <v>0.32530919580981787</v>
      </c>
      <c r="AK429" s="34">
        <f t="shared" si="88"/>
        <v>1</v>
      </c>
      <c r="AL429">
        <v>1</v>
      </c>
      <c r="AM429" s="50" cm="1">
        <f t="array" ref="AM429">SQRT(MMULT(MMULT(AF429:AJ429,MMULT(MMULT($Q$25:$U$29,$Q$16:$U$20),$Q$25:$U$29)),TRANSPOSE(AF429:AJ429)))</f>
        <v>0.23515351348114924</v>
      </c>
      <c r="AN429" s="50">
        <f t="shared" si="89"/>
        <v>0.22316060283322089</v>
      </c>
    </row>
    <row r="430" spans="25:40" ht="16.5" x14ac:dyDescent="0.3">
      <c r="Y430" s="41" t="s">
        <v>457</v>
      </c>
      <c r="Z430" s="30">
        <v>0.97065480319254649</v>
      </c>
      <c r="AA430" s="30">
        <v>0.83214663207631789</v>
      </c>
      <c r="AB430" s="30">
        <v>0.34188846624163638</v>
      </c>
      <c r="AC430" s="30">
        <v>0.64094892008903892</v>
      </c>
      <c r="AD430" s="30">
        <v>0.21812243948820964</v>
      </c>
      <c r="AE430" s="32">
        <f t="shared" si="82"/>
        <v>3.0037612610877491</v>
      </c>
      <c r="AF430" s="33">
        <f t="shared" si="83"/>
        <v>0.32314645500190126</v>
      </c>
      <c r="AG430" s="33">
        <f t="shared" si="84"/>
        <v>0.27703487719093012</v>
      </c>
      <c r="AH430" s="33">
        <f t="shared" si="85"/>
        <v>0.11382011968482098</v>
      </c>
      <c r="AI430" s="33">
        <f t="shared" si="86"/>
        <v>0.21338211141884583</v>
      </c>
      <c r="AJ430" s="33">
        <f t="shared" si="87"/>
        <v>7.2616436703501916E-2</v>
      </c>
      <c r="AK430" s="34">
        <f t="shared" si="88"/>
        <v>1</v>
      </c>
      <c r="AL430">
        <v>1</v>
      </c>
      <c r="AM430" s="50" cm="1">
        <f t="array" ref="AM430">SQRT(MMULT(MMULT(AF430:AJ430,MMULT(MMULT($Q$25:$U$29,$Q$16:$U$20),$Q$25:$U$29)),TRANSPOSE(AF430:AJ430)))</f>
        <v>0.17100877164550815</v>
      </c>
      <c r="AN430" s="50">
        <f t="shared" si="89"/>
        <v>0.25633015569918094</v>
      </c>
    </row>
    <row r="431" spans="25:40" ht="16.5" x14ac:dyDescent="0.3">
      <c r="Y431" s="41" t="s">
        <v>458</v>
      </c>
      <c r="Z431" s="30">
        <v>0.31937330957805166</v>
      </c>
      <c r="AA431" s="30">
        <v>0.32798800155218732</v>
      </c>
      <c r="AB431" s="30">
        <v>0.15770965598941522</v>
      </c>
      <c r="AC431" s="30">
        <v>0.85575688221758039</v>
      </c>
      <c r="AD431" s="30">
        <v>0.49041466210822704</v>
      </c>
      <c r="AE431" s="32">
        <f t="shared" si="82"/>
        <v>2.1512425114454619</v>
      </c>
      <c r="AF431" s="33">
        <f t="shared" si="83"/>
        <v>0.1484599285663328</v>
      </c>
      <c r="AG431" s="33">
        <f t="shared" si="84"/>
        <v>0.15246444778176393</v>
      </c>
      <c r="AH431" s="33">
        <f t="shared" si="85"/>
        <v>7.3310961061032132E-2</v>
      </c>
      <c r="AI431" s="33">
        <f t="shared" si="86"/>
        <v>0.39779656531730617</v>
      </c>
      <c r="AJ431" s="33">
        <f t="shared" si="87"/>
        <v>0.22796809727356487</v>
      </c>
      <c r="AK431" s="34">
        <f t="shared" si="88"/>
        <v>1</v>
      </c>
      <c r="AL431">
        <v>1</v>
      </c>
      <c r="AM431" s="50" cm="1">
        <f t="array" ref="AM431">SQRT(MMULT(MMULT(AF431:AJ431,MMULT(MMULT($Q$25:$U$29,$Q$16:$U$20),$Q$25:$U$29)),TRANSPOSE(AF431:AJ431)))</f>
        <v>0.20331187685452701</v>
      </c>
      <c r="AN431" s="50">
        <f t="shared" si="89"/>
        <v>0.23497583684425669</v>
      </c>
    </row>
    <row r="432" spans="25:40" ht="16.5" x14ac:dyDescent="0.3">
      <c r="Y432" s="41" t="s">
        <v>459</v>
      </c>
      <c r="Z432" s="30">
        <v>0.28433508767753934</v>
      </c>
      <c r="AA432" s="30">
        <v>0.91050448189697841</v>
      </c>
      <c r="AB432" s="30">
        <v>0.92496664707880294</v>
      </c>
      <c r="AC432" s="30">
        <v>0.91357076529927816</v>
      </c>
      <c r="AD432" s="30">
        <v>9.9559147851194574E-2</v>
      </c>
      <c r="AE432" s="32">
        <f t="shared" si="82"/>
        <v>3.1329361298037934</v>
      </c>
      <c r="AF432" s="33">
        <f t="shared" si="83"/>
        <v>9.0756745716149154E-2</v>
      </c>
      <c r="AG432" s="33">
        <f t="shared" si="84"/>
        <v>0.29062337825380458</v>
      </c>
      <c r="AH432" s="33">
        <f t="shared" si="85"/>
        <v>0.29523954806468744</v>
      </c>
      <c r="AI432" s="33">
        <f t="shared" si="86"/>
        <v>0.29160210340977888</v>
      </c>
      <c r="AJ432" s="33">
        <f t="shared" si="87"/>
        <v>3.1778224555579965E-2</v>
      </c>
      <c r="AK432" s="34">
        <f t="shared" si="88"/>
        <v>1</v>
      </c>
      <c r="AL432">
        <v>1</v>
      </c>
      <c r="AM432" s="50" cm="1">
        <f t="array" ref="AM432">SQRT(MMULT(MMULT(AF432:AJ432,MMULT(MMULT($Q$25:$U$29,$Q$16:$U$20),$Q$25:$U$29)),TRANSPOSE(AF432:AJ432)))</f>
        <v>0.19300300379516663</v>
      </c>
      <c r="AN432" s="50">
        <f t="shared" si="89"/>
        <v>0.34206850774089059</v>
      </c>
    </row>
    <row r="433" spans="25:40" ht="16.5" x14ac:dyDescent="0.3">
      <c r="Y433" s="41" t="s">
        <v>460</v>
      </c>
      <c r="Z433" s="30">
        <v>0.56510071037714549</v>
      </c>
      <c r="AA433" s="30">
        <v>0.13266158338683187</v>
      </c>
      <c r="AB433" s="30">
        <v>0.52088722806522736</v>
      </c>
      <c r="AC433" s="30">
        <v>0.58185023090892818</v>
      </c>
      <c r="AD433" s="30">
        <v>0.42319441507519928</v>
      </c>
      <c r="AE433" s="32">
        <f t="shared" si="82"/>
        <v>2.2236941678133322</v>
      </c>
      <c r="AF433" s="33">
        <f t="shared" si="83"/>
        <v>0.25412699217214607</v>
      </c>
      <c r="AG433" s="33">
        <f t="shared" si="84"/>
        <v>5.9658196395453306E-2</v>
      </c>
      <c r="AH433" s="33">
        <f t="shared" si="85"/>
        <v>0.23424409507600652</v>
      </c>
      <c r="AI433" s="33">
        <f t="shared" si="86"/>
        <v>0.26165928720364012</v>
      </c>
      <c r="AJ433" s="33">
        <f t="shared" si="87"/>
        <v>0.19031142915275404</v>
      </c>
      <c r="AK433" s="34">
        <f t="shared" si="88"/>
        <v>1.0000000000000002</v>
      </c>
      <c r="AL433">
        <v>1</v>
      </c>
      <c r="AM433" s="50" cm="1">
        <f t="array" ref="AM433">SQRT(MMULT(MMULT(AF433:AJ433,MMULT(MMULT($Q$25:$U$29,$Q$16:$U$20),$Q$25:$U$29)),TRANSPOSE(AF433:AJ433)))</f>
        <v>0.19406559061364831</v>
      </c>
      <c r="AN433" s="50">
        <f t="shared" si="89"/>
        <v>0.2890241558757321</v>
      </c>
    </row>
    <row r="434" spans="25:40" ht="16.5" x14ac:dyDescent="0.3">
      <c r="Y434" s="41" t="s">
        <v>461</v>
      </c>
      <c r="Z434" s="30">
        <v>0.73286243425000241</v>
      </c>
      <c r="AA434" s="30">
        <v>0.52705757780032025</v>
      </c>
      <c r="AB434" s="30">
        <v>0.69958362622979009</v>
      </c>
      <c r="AC434" s="30">
        <v>0.82691695596443593</v>
      </c>
      <c r="AD434" s="30">
        <v>2.44325662107584E-2</v>
      </c>
      <c r="AE434" s="32">
        <f t="shared" si="82"/>
        <v>2.8108531604553071</v>
      </c>
      <c r="AF434" s="33">
        <f t="shared" si="83"/>
        <v>0.26072597621260729</v>
      </c>
      <c r="AG434" s="33">
        <f t="shared" si="84"/>
        <v>0.18750804389758535</v>
      </c>
      <c r="AH434" s="33">
        <f t="shared" si="85"/>
        <v>0.24888657866299579</v>
      </c>
      <c r="AI434" s="33">
        <f t="shared" si="86"/>
        <v>0.29418717690343182</v>
      </c>
      <c r="AJ434" s="33">
        <f t="shared" si="87"/>
        <v>8.6922243233797276E-3</v>
      </c>
      <c r="AK434" s="34">
        <f t="shared" si="88"/>
        <v>0.99999999999999989</v>
      </c>
      <c r="AL434">
        <v>1</v>
      </c>
      <c r="AM434" s="50" cm="1">
        <f t="array" ref="AM434">SQRT(MMULT(MMULT(AF434:AJ434,MMULT(MMULT($Q$25:$U$29,$Q$16:$U$20),$Q$25:$U$29)),TRANSPOSE(AF434:AJ434)))</f>
        <v>0.17603328989701436</v>
      </c>
      <c r="AN434" s="50">
        <f t="shared" si="89"/>
        <v>0.32903004446244921</v>
      </c>
    </row>
    <row r="435" spans="25:40" ht="16.5" x14ac:dyDescent="0.3">
      <c r="Y435" s="41" t="s">
        <v>462</v>
      </c>
      <c r="Z435" s="30">
        <v>0.15464631376942184</v>
      </c>
      <c r="AA435" s="30">
        <v>1.1411510494766741E-2</v>
      </c>
      <c r="AB435" s="30">
        <v>4.2552444868975137E-2</v>
      </c>
      <c r="AC435" s="30">
        <v>0.82084941941896339</v>
      </c>
      <c r="AD435" s="30">
        <v>5.9237470334595144E-2</v>
      </c>
      <c r="AE435" s="32">
        <f t="shared" si="82"/>
        <v>1.0886971588867222</v>
      </c>
      <c r="AF435" s="33">
        <f t="shared" si="83"/>
        <v>0.14204713634741156</v>
      </c>
      <c r="AG435" s="33">
        <f t="shared" si="84"/>
        <v>1.0481804238780141E-2</v>
      </c>
      <c r="AH435" s="33">
        <f t="shared" si="85"/>
        <v>3.9085658046989241E-2</v>
      </c>
      <c r="AI435" s="33">
        <f t="shared" si="86"/>
        <v>0.75397406222529861</v>
      </c>
      <c r="AJ435" s="33">
        <f t="shared" si="87"/>
        <v>5.4411339141520382E-2</v>
      </c>
      <c r="AK435" s="34">
        <f t="shared" si="88"/>
        <v>1</v>
      </c>
      <c r="AL435">
        <v>1</v>
      </c>
      <c r="AM435" s="50" cm="1">
        <f t="array" ref="AM435">SQRT(MMULT(MMULT(AF435:AJ435,MMULT(MMULT($Q$25:$U$29,$Q$16:$U$20),$Q$25:$U$29)),TRANSPOSE(AF435:AJ435)))</f>
        <v>0.21920531087418546</v>
      </c>
      <c r="AN435" s="50">
        <f t="shared" si="89"/>
        <v>0.29218745125135842</v>
      </c>
    </row>
    <row r="436" spans="25:40" ht="16.5" x14ac:dyDescent="0.3">
      <c r="Y436" s="41" t="s">
        <v>463</v>
      </c>
      <c r="Z436" s="30">
        <v>0.36621039506495401</v>
      </c>
      <c r="AA436" s="30">
        <v>0.81123479163994661</v>
      </c>
      <c r="AB436" s="30">
        <v>0.33059079946825787</v>
      </c>
      <c r="AC436" s="30">
        <v>0.55611061649331572</v>
      </c>
      <c r="AD436" s="30">
        <v>3.331659730899994E-3</v>
      </c>
      <c r="AE436" s="32">
        <f t="shared" si="82"/>
        <v>2.067478262397374</v>
      </c>
      <c r="AF436" s="33">
        <f t="shared" si="83"/>
        <v>0.17712901834349132</v>
      </c>
      <c r="AG436" s="33">
        <f t="shared" si="84"/>
        <v>0.39237887352647072</v>
      </c>
      <c r="AH436" s="33">
        <f t="shared" si="85"/>
        <v>0.15990049592343311</v>
      </c>
      <c r="AI436" s="33">
        <f t="shared" si="86"/>
        <v>0.26898015162126526</v>
      </c>
      <c r="AJ436" s="33">
        <f t="shared" si="87"/>
        <v>1.6114605853397076E-3</v>
      </c>
      <c r="AK436" s="34">
        <f t="shared" si="88"/>
        <v>1.0000000000000002</v>
      </c>
      <c r="AL436">
        <v>1</v>
      </c>
      <c r="AM436" s="50" cm="1">
        <f t="array" ref="AM436">SQRT(MMULT(MMULT(AF436:AJ436,MMULT(MMULT($Q$25:$U$29,$Q$16:$U$20),$Q$25:$U$29)),TRANSPOSE(AF436:AJ436)))</f>
        <v>0.18504939588645433</v>
      </c>
      <c r="AN436" s="50">
        <f t="shared" si="89"/>
        <v>0.29195415263842978</v>
      </c>
    </row>
    <row r="437" spans="25:40" ht="16.5" x14ac:dyDescent="0.3">
      <c r="Y437" s="41" t="s">
        <v>464</v>
      </c>
      <c r="Z437" s="30">
        <v>0.53444666886524506</v>
      </c>
      <c r="AA437" s="30">
        <v>0.14911962223409381</v>
      </c>
      <c r="AB437" s="30">
        <v>3.0639657286074651E-2</v>
      </c>
      <c r="AC437" s="30">
        <v>0.92181745546171323</v>
      </c>
      <c r="AD437" s="30">
        <v>6.5324863999923433E-2</v>
      </c>
      <c r="AE437" s="32">
        <f t="shared" si="82"/>
        <v>1.7013482678470502</v>
      </c>
      <c r="AF437" s="33">
        <f t="shared" si="83"/>
        <v>0.31413125634856282</v>
      </c>
      <c r="AG437" s="33">
        <f t="shared" si="84"/>
        <v>8.7647911396057293E-2</v>
      </c>
      <c r="AH437" s="33">
        <f t="shared" si="85"/>
        <v>1.8009044864663259E-2</v>
      </c>
      <c r="AI437" s="33">
        <f t="shared" si="86"/>
        <v>0.54181584857297649</v>
      </c>
      <c r="AJ437" s="33">
        <f t="shared" si="87"/>
        <v>3.8395938817740095E-2</v>
      </c>
      <c r="AK437" s="34">
        <f t="shared" si="88"/>
        <v>0.99999999999999989</v>
      </c>
      <c r="AL437">
        <v>1</v>
      </c>
      <c r="AM437" s="50" cm="1">
        <f t="array" ref="AM437">SQRT(MMULT(MMULT(AF437:AJ437,MMULT(MMULT($Q$25:$U$29,$Q$16:$U$20),$Q$25:$U$29)),TRANSPOSE(AF437:AJ437)))</f>
        <v>0.18732183030040228</v>
      </c>
      <c r="AN437" s="50">
        <f t="shared" si="89"/>
        <v>0.26281539664188169</v>
      </c>
    </row>
    <row r="438" spans="25:40" ht="16.5" x14ac:dyDescent="0.3">
      <c r="Y438" s="41" t="s">
        <v>465</v>
      </c>
      <c r="Z438" s="30">
        <v>0.14484004111696813</v>
      </c>
      <c r="AA438" s="30">
        <v>0.62862935622357574</v>
      </c>
      <c r="AB438" s="30">
        <v>0.99891100092442553</v>
      </c>
      <c r="AC438" s="30">
        <v>0.54479133331398522</v>
      </c>
      <c r="AD438" s="30">
        <v>0.16222111539316619</v>
      </c>
      <c r="AE438" s="32">
        <f t="shared" si="82"/>
        <v>2.4793928469721211</v>
      </c>
      <c r="AF438" s="33">
        <f t="shared" si="83"/>
        <v>5.8417544155557832E-2</v>
      </c>
      <c r="AG438" s="33">
        <f t="shared" si="84"/>
        <v>0.2535416511309489</v>
      </c>
      <c r="AH438" s="33">
        <f t="shared" si="85"/>
        <v>0.40288532821424949</v>
      </c>
      <c r="AI438" s="33">
        <f t="shared" si="86"/>
        <v>0.21972771841271307</v>
      </c>
      <c r="AJ438" s="33">
        <f t="shared" si="87"/>
        <v>6.5427758086530549E-2</v>
      </c>
      <c r="AK438" s="34">
        <f t="shared" si="88"/>
        <v>0.99999999999999989</v>
      </c>
      <c r="AL438">
        <v>1</v>
      </c>
      <c r="AM438" s="50" cm="1">
        <f t="array" ref="AM438">SQRT(MMULT(MMULT(AF438:AJ438,MMULT(MMULT($Q$25:$U$29,$Q$16:$U$20),$Q$25:$U$29)),TRANSPOSE(AF438:AJ438)))</f>
        <v>0.20554906559403971</v>
      </c>
      <c r="AN438" s="50">
        <f t="shared" si="89"/>
        <v>0.37002508133765188</v>
      </c>
    </row>
    <row r="439" spans="25:40" ht="16.5" x14ac:dyDescent="0.3">
      <c r="Y439" s="41" t="s">
        <v>466</v>
      </c>
      <c r="Z439" s="30">
        <v>2.285256072040498E-2</v>
      </c>
      <c r="AA439" s="30">
        <v>0.18812065223159846</v>
      </c>
      <c r="AB439" s="30">
        <v>0.3363566386980974</v>
      </c>
      <c r="AC439" s="30">
        <v>0.68162292901764565</v>
      </c>
      <c r="AD439" s="30">
        <v>0.71381714653564676</v>
      </c>
      <c r="AE439" s="32">
        <f t="shared" si="82"/>
        <v>1.9427699272033934</v>
      </c>
      <c r="AF439" s="33">
        <f t="shared" si="83"/>
        <v>1.1762875469923047E-2</v>
      </c>
      <c r="AG439" s="33">
        <f t="shared" si="84"/>
        <v>9.6831153085840227E-2</v>
      </c>
      <c r="AH439" s="33">
        <f t="shared" si="85"/>
        <v>0.17313251249584707</v>
      </c>
      <c r="AI439" s="33">
        <f t="shared" si="86"/>
        <v>0.35085108096090312</v>
      </c>
      <c r="AJ439" s="33">
        <f t="shared" si="87"/>
        <v>0.36742237798748645</v>
      </c>
      <c r="AK439" s="34">
        <f t="shared" si="88"/>
        <v>0.99999999999999989</v>
      </c>
      <c r="AL439">
        <v>1</v>
      </c>
      <c r="AM439" s="50" cm="1">
        <f t="array" ref="AM439">SQRT(MMULT(MMULT(AF439:AJ439,MMULT(MMULT($Q$25:$U$29,$Q$16:$U$20),$Q$25:$U$29)),TRANSPOSE(AF439:AJ439)))</f>
        <v>0.24552313480533305</v>
      </c>
      <c r="AN439" s="50">
        <f t="shared" si="89"/>
        <v>0.24446366914178269</v>
      </c>
    </row>
    <row r="440" spans="25:40" ht="16.5" x14ac:dyDescent="0.3">
      <c r="Y440" s="41" t="s">
        <v>467</v>
      </c>
      <c r="Z440" s="30">
        <v>0.36092761541657847</v>
      </c>
      <c r="AA440" s="30">
        <v>0.30906953450578434</v>
      </c>
      <c r="AB440" s="30">
        <v>0.82726120934660474</v>
      </c>
      <c r="AC440" s="30">
        <v>0.83233102765525091</v>
      </c>
      <c r="AD440" s="30">
        <v>0.37837410433657981</v>
      </c>
      <c r="AE440" s="32">
        <f t="shared" si="82"/>
        <v>2.7079634912607982</v>
      </c>
      <c r="AF440" s="33">
        <f t="shared" si="83"/>
        <v>0.13328378192001936</v>
      </c>
      <c r="AG440" s="33">
        <f t="shared" si="84"/>
        <v>0.11413356771729775</v>
      </c>
      <c r="AH440" s="33">
        <f t="shared" si="85"/>
        <v>0.30549200977648372</v>
      </c>
      <c r="AI440" s="33">
        <f t="shared" si="86"/>
        <v>0.30736419835103712</v>
      </c>
      <c r="AJ440" s="33">
        <f t="shared" si="87"/>
        <v>0.13972644223516209</v>
      </c>
      <c r="AK440" s="34">
        <f t="shared" si="88"/>
        <v>1</v>
      </c>
      <c r="AL440">
        <v>1</v>
      </c>
      <c r="AM440" s="50" cm="1">
        <f t="array" ref="AM440">SQRT(MMULT(MMULT(AF440:AJ440,MMULT(MMULT($Q$25:$U$29,$Q$16:$U$20),$Q$25:$U$29)),TRANSPOSE(AF440:AJ440)))</f>
        <v>0.19891781107626164</v>
      </c>
      <c r="AN440" s="50">
        <f t="shared" si="89"/>
        <v>0.33006957198403675</v>
      </c>
    </row>
    <row r="441" spans="25:40" ht="16.5" x14ac:dyDescent="0.3">
      <c r="Y441" s="41" t="s">
        <v>468</v>
      </c>
      <c r="Z441" s="30">
        <v>0.37039164885993003</v>
      </c>
      <c r="AA441" s="30">
        <v>0.38738342666593073</v>
      </c>
      <c r="AB441" s="30">
        <v>0.16055988493954043</v>
      </c>
      <c r="AC441" s="30">
        <v>0.65536793408612626</v>
      </c>
      <c r="AD441" s="30">
        <v>0.44851408603799447</v>
      </c>
      <c r="AE441" s="32">
        <f t="shared" si="82"/>
        <v>2.0222169805895218</v>
      </c>
      <c r="AF441" s="33">
        <f t="shared" si="83"/>
        <v>0.18316118023692618</v>
      </c>
      <c r="AG441" s="33">
        <f t="shared" si="84"/>
        <v>0.19156372950295361</v>
      </c>
      <c r="AH441" s="33">
        <f t="shared" si="85"/>
        <v>7.9397951100545899E-2</v>
      </c>
      <c r="AI441" s="33">
        <f t="shared" si="86"/>
        <v>0.32408388435897306</v>
      </c>
      <c r="AJ441" s="33">
        <f t="shared" si="87"/>
        <v>0.22179325480060133</v>
      </c>
      <c r="AK441" s="34">
        <f t="shared" si="88"/>
        <v>1.0000000000000002</v>
      </c>
      <c r="AL441">
        <v>1</v>
      </c>
      <c r="AM441" s="50" cm="1">
        <f t="array" ref="AM441">SQRT(MMULT(MMULT(AF441:AJ441,MMULT(MMULT($Q$25:$U$29,$Q$16:$U$20),$Q$25:$U$29)),TRANSPOSE(AF441:AJ441)))</f>
        <v>0.19735741656253528</v>
      </c>
      <c r="AN441" s="50">
        <f t="shared" si="89"/>
        <v>0.22998582600215986</v>
      </c>
    </row>
    <row r="442" spans="25:40" ht="16.5" x14ac:dyDescent="0.3">
      <c r="Y442" s="41" t="s">
        <v>469</v>
      </c>
      <c r="Z442" s="30">
        <v>0.55074146402025248</v>
      </c>
      <c r="AA442" s="30">
        <v>0.85074451676739549</v>
      </c>
      <c r="AB442" s="30">
        <v>0.55150875786450404</v>
      </c>
      <c r="AC442" s="30">
        <v>0.10896677844080283</v>
      </c>
      <c r="AD442" s="30">
        <v>0.79468150783315616</v>
      </c>
      <c r="AE442" s="32">
        <f t="shared" si="82"/>
        <v>2.8566430249261114</v>
      </c>
      <c r="AF442" s="33">
        <f t="shared" si="83"/>
        <v>0.19279323990245428</v>
      </c>
      <c r="AG442" s="33">
        <f t="shared" si="84"/>
        <v>0.29781268059889998</v>
      </c>
      <c r="AH442" s="33">
        <f t="shared" si="85"/>
        <v>0.19306183973714011</v>
      </c>
      <c r="AI442" s="33">
        <f t="shared" si="86"/>
        <v>3.8145045597225542E-2</v>
      </c>
      <c r="AJ442" s="33">
        <f t="shared" si="87"/>
        <v>0.27818719416427995</v>
      </c>
      <c r="AK442" s="34">
        <f t="shared" si="88"/>
        <v>0.99999999999999989</v>
      </c>
      <c r="AL442">
        <v>1</v>
      </c>
      <c r="AM442" s="50" cm="1">
        <f t="array" ref="AM442">SQRT(MMULT(MMULT(AF442:AJ442,MMULT(MMULT($Q$25:$U$29,$Q$16:$U$20),$Q$25:$U$29)),TRANSPOSE(AF442:AJ442)))</f>
        <v>0.21562389708444751</v>
      </c>
      <c r="AN442" s="50">
        <f t="shared" si="89"/>
        <v>0.23173999207928447</v>
      </c>
    </row>
    <row r="443" spans="25:40" ht="16.5" x14ac:dyDescent="0.3">
      <c r="Y443" s="41" t="s">
        <v>470</v>
      </c>
      <c r="Z443" s="30">
        <v>0.79797354456973668</v>
      </c>
      <c r="AA443" s="30">
        <v>0.26100794558153195</v>
      </c>
      <c r="AB443" s="30">
        <v>6.2123618620925858E-2</v>
      </c>
      <c r="AC443" s="30">
        <v>0.39112114004882004</v>
      </c>
      <c r="AD443" s="30">
        <v>0.49986602724762774</v>
      </c>
      <c r="AE443" s="32">
        <f t="shared" si="82"/>
        <v>2.0120922760686422</v>
      </c>
      <c r="AF443" s="33">
        <f t="shared" si="83"/>
        <v>0.39658894080587087</v>
      </c>
      <c r="AG443" s="33">
        <f t="shared" si="84"/>
        <v>0.12971966976162067</v>
      </c>
      <c r="AH443" s="33">
        <f t="shared" si="85"/>
        <v>3.0875133988540058E-2</v>
      </c>
      <c r="AI443" s="33">
        <f t="shared" si="86"/>
        <v>0.19438528973085578</v>
      </c>
      <c r="AJ443" s="33">
        <f t="shared" si="87"/>
        <v>0.24843096571311271</v>
      </c>
      <c r="AK443" s="34">
        <f t="shared" si="88"/>
        <v>1</v>
      </c>
      <c r="AL443">
        <v>1</v>
      </c>
      <c r="AM443" s="50" cm="1">
        <f t="array" ref="AM443">SQRT(MMULT(MMULT(AF443:AJ443,MMULT(MMULT($Q$25:$U$29,$Q$16:$U$20),$Q$25:$U$29)),TRANSPOSE(AF443:AJ443)))</f>
        <v>0.18857226179430073</v>
      </c>
      <c r="AN443" s="50">
        <f t="shared" si="89"/>
        <v>0.19256857328780425</v>
      </c>
    </row>
    <row r="444" spans="25:40" ht="16.5" x14ac:dyDescent="0.3">
      <c r="Y444" s="41" t="s">
        <v>471</v>
      </c>
      <c r="Z444" s="30">
        <v>0.44600720678896266</v>
      </c>
      <c r="AA444" s="30">
        <v>3.7930141597784628E-2</v>
      </c>
      <c r="AB444" s="30">
        <v>0.48931948525451396</v>
      </c>
      <c r="AC444" s="30">
        <v>7.0086272905286795E-2</v>
      </c>
      <c r="AD444" s="30">
        <v>0.19474769472775089</v>
      </c>
      <c r="AE444" s="32">
        <f t="shared" si="82"/>
        <v>1.238090801274299</v>
      </c>
      <c r="AF444" s="33">
        <f t="shared" si="83"/>
        <v>0.36023788104225624</v>
      </c>
      <c r="AG444" s="33">
        <f t="shared" si="84"/>
        <v>3.0635993384932034E-2</v>
      </c>
      <c r="AH444" s="33">
        <f t="shared" si="85"/>
        <v>0.39522100055253157</v>
      </c>
      <c r="AI444" s="33">
        <f t="shared" si="86"/>
        <v>5.6608346361309556E-2</v>
      </c>
      <c r="AJ444" s="33">
        <f t="shared" si="87"/>
        <v>0.15729677865897054</v>
      </c>
      <c r="AK444" s="34">
        <f t="shared" si="88"/>
        <v>0.99999999999999989</v>
      </c>
      <c r="AL444">
        <v>1</v>
      </c>
      <c r="AM444" s="50" cm="1">
        <f t="array" ref="AM444">SQRT(MMULT(MMULT(AF444:AJ444,MMULT(MMULT($Q$25:$U$29,$Q$16:$U$20),$Q$25:$U$29)),TRANSPOSE(AF444:AJ444)))</f>
        <v>0.20381498572590839</v>
      </c>
      <c r="AN444" s="50">
        <f t="shared" si="89"/>
        <v>0.33427177792117374</v>
      </c>
    </row>
    <row r="445" spans="25:40" ht="16.5" x14ac:dyDescent="0.3">
      <c r="Y445" s="41" t="s">
        <v>472</v>
      </c>
      <c r="Z445" s="30">
        <v>4.0085733801833556E-2</v>
      </c>
      <c r="AA445" s="30">
        <v>0.81896880684192253</v>
      </c>
      <c r="AB445" s="30">
        <v>0.28027017010649635</v>
      </c>
      <c r="AC445" s="30">
        <v>9.4468523861750753E-2</v>
      </c>
      <c r="AD445" s="30">
        <v>0.79233044489583226</v>
      </c>
      <c r="AE445" s="32">
        <f t="shared" si="82"/>
        <v>2.0261236795078355</v>
      </c>
      <c r="AF445" s="33">
        <f t="shared" si="83"/>
        <v>1.9784445642316743E-2</v>
      </c>
      <c r="AG445" s="33">
        <f t="shared" si="84"/>
        <v>0.40420474580350285</v>
      </c>
      <c r="AH445" s="33">
        <f t="shared" si="85"/>
        <v>0.13832826344272164</v>
      </c>
      <c r="AI445" s="33">
        <f t="shared" si="86"/>
        <v>4.6625250381900699E-2</v>
      </c>
      <c r="AJ445" s="33">
        <f t="shared" si="87"/>
        <v>0.39105729472955808</v>
      </c>
      <c r="AK445" s="34">
        <f t="shared" si="88"/>
        <v>1</v>
      </c>
      <c r="AL445">
        <v>1</v>
      </c>
      <c r="AM445" s="50" cm="1">
        <f t="array" ref="AM445">SQRT(MMULT(MMULT(AF445:AJ445,MMULT(MMULT($Q$25:$U$29,$Q$16:$U$20),$Q$25:$U$29)),TRANSPOSE(AF445:AJ445)))</f>
        <v>0.26138319542201416</v>
      </c>
      <c r="AN445" s="50">
        <f t="shared" si="89"/>
        <v>0.19141109301059761</v>
      </c>
    </row>
    <row r="446" spans="25:40" ht="16.5" x14ac:dyDescent="0.3">
      <c r="Y446" s="41" t="s">
        <v>473</v>
      </c>
      <c r="Z446" s="30">
        <v>0.64942253674359085</v>
      </c>
      <c r="AA446" s="30">
        <v>0.16670413106917659</v>
      </c>
      <c r="AB446" s="30">
        <v>0.94779414275771734</v>
      </c>
      <c r="AC446" s="30">
        <v>0.88715775271823527</v>
      </c>
      <c r="AD446" s="30">
        <v>0.43537182441499123</v>
      </c>
      <c r="AE446" s="32">
        <f t="shared" si="82"/>
        <v>3.0864503877037111</v>
      </c>
      <c r="AF446" s="33">
        <f t="shared" si="83"/>
        <v>0.2104108134479864</v>
      </c>
      <c r="AG446" s="33">
        <f t="shared" si="84"/>
        <v>5.4011602367988437E-2</v>
      </c>
      <c r="AH446" s="33">
        <f t="shared" si="85"/>
        <v>0.30708225427296337</v>
      </c>
      <c r="AI446" s="33">
        <f t="shared" si="86"/>
        <v>0.28743625889877722</v>
      </c>
      <c r="AJ446" s="33">
        <f t="shared" si="87"/>
        <v>0.14105907101228463</v>
      </c>
      <c r="AK446" s="34">
        <f t="shared" si="88"/>
        <v>1</v>
      </c>
      <c r="AL446">
        <v>1</v>
      </c>
      <c r="AM446" s="50" cm="1">
        <f t="array" ref="AM446">SQRT(MMULT(MMULT(AF446:AJ446,MMULT(MMULT($Q$25:$U$29,$Q$16:$U$20),$Q$25:$U$29)),TRANSPOSE(AF446:AJ446)))</f>
        <v>0.19587209716470438</v>
      </c>
      <c r="AN446" s="50">
        <f t="shared" si="89"/>
        <v>0.32857318229418209</v>
      </c>
    </row>
    <row r="447" spans="25:40" ht="16.5" x14ac:dyDescent="0.3">
      <c r="Y447" s="41" t="s">
        <v>474</v>
      </c>
      <c r="Z447" s="30">
        <v>0.59276898093261043</v>
      </c>
      <c r="AA447" s="30">
        <v>0.73954513019419221</v>
      </c>
      <c r="AB447" s="30">
        <v>0.83391150519333579</v>
      </c>
      <c r="AC447" s="30">
        <v>0.38303211651377467</v>
      </c>
      <c r="AD447" s="30">
        <v>0.60345878351917159</v>
      </c>
      <c r="AE447" s="32">
        <f t="shared" si="82"/>
        <v>3.1527165163530846</v>
      </c>
      <c r="AF447" s="33">
        <f t="shared" si="83"/>
        <v>0.1880184843318225</v>
      </c>
      <c r="AG447" s="33">
        <f t="shared" si="84"/>
        <v>0.2345739384934182</v>
      </c>
      <c r="AH447" s="33">
        <f t="shared" si="85"/>
        <v>0.2645057051174286</v>
      </c>
      <c r="AI447" s="33">
        <f t="shared" si="86"/>
        <v>0.12149272366449501</v>
      </c>
      <c r="AJ447" s="33">
        <f t="shared" si="87"/>
        <v>0.19140914839283571</v>
      </c>
      <c r="AK447" s="34">
        <f t="shared" si="88"/>
        <v>1</v>
      </c>
      <c r="AL447">
        <v>1</v>
      </c>
      <c r="AM447" s="50" cm="1">
        <f t="array" ref="AM447">SQRT(MMULT(MMULT(AF447:AJ447,MMULT(MMULT($Q$25:$U$29,$Q$16:$U$20),$Q$25:$U$29)),TRANSPOSE(AF447:AJ447)))</f>
        <v>0.1992278266091137</v>
      </c>
      <c r="AN447" s="50">
        <f t="shared" si="89"/>
        <v>0.2839674072845661</v>
      </c>
    </row>
    <row r="448" spans="25:40" ht="16.5" x14ac:dyDescent="0.3">
      <c r="Y448" s="41" t="s">
        <v>475</v>
      </c>
      <c r="Z448" s="30">
        <v>0.20793355787141965</v>
      </c>
      <c r="AA448" s="30">
        <v>6.5586948885465901E-2</v>
      </c>
      <c r="AB448" s="30">
        <v>0.12510114988489152</v>
      </c>
      <c r="AC448" s="30">
        <v>9.3626226234110321E-3</v>
      </c>
      <c r="AD448" s="30">
        <v>0.50032516585724895</v>
      </c>
      <c r="AE448" s="32">
        <f t="shared" si="82"/>
        <v>0.90830944512243705</v>
      </c>
      <c r="AF448" s="33">
        <f t="shared" si="83"/>
        <v>0.22892369884295424</v>
      </c>
      <c r="AG448" s="33">
        <f t="shared" si="84"/>
        <v>7.2207714273658144E-2</v>
      </c>
      <c r="AH448" s="33">
        <f t="shared" si="85"/>
        <v>0.13772965871562451</v>
      </c>
      <c r="AI448" s="33">
        <f t="shared" si="86"/>
        <v>1.0307745530653358E-2</v>
      </c>
      <c r="AJ448" s="33">
        <f t="shared" si="87"/>
        <v>0.55083118263710973</v>
      </c>
      <c r="AK448" s="34">
        <f t="shared" si="88"/>
        <v>1</v>
      </c>
      <c r="AL448">
        <v>1</v>
      </c>
      <c r="AM448" s="50" cm="1">
        <f t="array" ref="AM448">SQRT(MMULT(MMULT(AF448:AJ448,MMULT(MMULT($Q$25:$U$29,$Q$16:$U$20),$Q$25:$U$29)),TRANSPOSE(AF448:AJ448)))</f>
        <v>0.28099441746791931</v>
      </c>
      <c r="AN448" s="50">
        <f t="shared" si="89"/>
        <v>0.1613268151869803</v>
      </c>
    </row>
    <row r="449" spans="25:40" ht="16.5" x14ac:dyDescent="0.3">
      <c r="Y449" s="41" t="s">
        <v>476</v>
      </c>
      <c r="Z449" s="30">
        <v>0.23627774556852366</v>
      </c>
      <c r="AA449" s="30">
        <v>0.30548600973915552</v>
      </c>
      <c r="AB449" s="30">
        <v>0.91503018221247046</v>
      </c>
      <c r="AC449" s="30">
        <v>0.48425131697367452</v>
      </c>
      <c r="AD449" s="30">
        <v>0.66251714729583444</v>
      </c>
      <c r="AE449" s="32">
        <f t="shared" si="82"/>
        <v>2.6035624017896586</v>
      </c>
      <c r="AF449" s="33">
        <f t="shared" si="83"/>
        <v>9.0751712118023006E-2</v>
      </c>
      <c r="AG449" s="33">
        <f t="shared" si="84"/>
        <v>0.11733385361886006</v>
      </c>
      <c r="AH449" s="33">
        <f t="shared" si="85"/>
        <v>0.35145314035242226</v>
      </c>
      <c r="AI449" s="33">
        <f t="shared" si="86"/>
        <v>0.1859956637262874</v>
      </c>
      <c r="AJ449" s="33">
        <f t="shared" si="87"/>
        <v>0.25446563018440727</v>
      </c>
      <c r="AK449" s="34">
        <f t="shared" si="88"/>
        <v>1</v>
      </c>
      <c r="AL449">
        <v>1</v>
      </c>
      <c r="AM449" s="50" cm="1">
        <f t="array" ref="AM449">SQRT(MMULT(MMULT(AF449:AJ449,MMULT(MMULT($Q$25:$U$29,$Q$16:$U$20),$Q$25:$U$29)),TRANSPOSE(AF449:AJ449)))</f>
        <v>0.22435763838223313</v>
      </c>
      <c r="AN449" s="50">
        <f t="shared" si="89"/>
        <v>0.31444204116228652</v>
      </c>
    </row>
    <row r="450" spans="25:40" ht="16.5" x14ac:dyDescent="0.3">
      <c r="Y450" s="41" t="s">
        <v>477</v>
      </c>
      <c r="Z450" s="30">
        <v>0.53584265245279583</v>
      </c>
      <c r="AA450" s="30">
        <v>0.74806398163794574</v>
      </c>
      <c r="AB450" s="30">
        <v>0.1712956618659256</v>
      </c>
      <c r="AC450" s="30">
        <v>0.46919162267019587</v>
      </c>
      <c r="AD450" s="30">
        <v>0.38693960372632519</v>
      </c>
      <c r="AE450" s="32">
        <f t="shared" si="82"/>
        <v>2.3113335223531886</v>
      </c>
      <c r="AF450" s="33">
        <f t="shared" si="83"/>
        <v>0.23183268328460438</v>
      </c>
      <c r="AG450" s="33">
        <f t="shared" si="84"/>
        <v>0.32365038381667022</v>
      </c>
      <c r="AH450" s="33">
        <f t="shared" si="85"/>
        <v>7.411118309378735E-2</v>
      </c>
      <c r="AI450" s="33">
        <f t="shared" si="86"/>
        <v>0.20299607050760371</v>
      </c>
      <c r="AJ450" s="33">
        <f t="shared" si="87"/>
        <v>0.16740967929733422</v>
      </c>
      <c r="AK450" s="34">
        <f t="shared" si="88"/>
        <v>0.99999999999999989</v>
      </c>
      <c r="AL450">
        <v>1</v>
      </c>
      <c r="AM450" s="50" cm="1">
        <f t="array" ref="AM450">SQRT(MMULT(MMULT(AF450:AJ450,MMULT(MMULT($Q$25:$U$29,$Q$16:$U$20),$Q$25:$U$29)),TRANSPOSE(AF450:AJ450)))</f>
        <v>0.18815199896759091</v>
      </c>
      <c r="AN450" s="50">
        <f t="shared" si="89"/>
        <v>0.22316921291288733</v>
      </c>
    </row>
    <row r="451" spans="25:40" ht="16.5" x14ac:dyDescent="0.3">
      <c r="Y451" s="41" t="s">
        <v>478</v>
      </c>
      <c r="Z451" s="30">
        <v>0.78837875703528448</v>
      </c>
      <c r="AA451" s="30">
        <v>0.74921502088321057</v>
      </c>
      <c r="AB451" s="30">
        <v>0.56224212778373528</v>
      </c>
      <c r="AC451" s="30">
        <v>0.6311315307537041</v>
      </c>
      <c r="AD451" s="30">
        <v>0.14122843204952706</v>
      </c>
      <c r="AE451" s="32">
        <f t="shared" si="82"/>
        <v>2.8721958685054614</v>
      </c>
      <c r="AF451" s="33">
        <f t="shared" si="83"/>
        <v>0.27448641845081234</v>
      </c>
      <c r="AG451" s="33">
        <f t="shared" si="84"/>
        <v>0.26085094999912467</v>
      </c>
      <c r="AH451" s="33">
        <f t="shared" si="85"/>
        <v>0.19575340733161639</v>
      </c>
      <c r="AI451" s="33">
        <f t="shared" si="86"/>
        <v>0.21973833249823296</v>
      </c>
      <c r="AJ451" s="33">
        <f t="shared" si="87"/>
        <v>4.9170891720213654E-2</v>
      </c>
      <c r="AK451" s="34">
        <f t="shared" si="88"/>
        <v>0.99999999999999989</v>
      </c>
      <c r="AL451">
        <v>1</v>
      </c>
      <c r="AM451" s="50" cm="1">
        <f t="array" ref="AM451">SQRT(MMULT(MMULT(AF451:AJ451,MMULT(MMULT($Q$25:$U$29,$Q$16:$U$20),$Q$25:$U$29)),TRANSPOSE(AF451:AJ451)))</f>
        <v>0.17371358771629988</v>
      </c>
      <c r="AN451" s="50">
        <f t="shared" si="89"/>
        <v>0.29282270229972079</v>
      </c>
    </row>
    <row r="452" spans="25:40" ht="16.5" x14ac:dyDescent="0.3">
      <c r="Y452" s="41" t="s">
        <v>479</v>
      </c>
      <c r="Z452" s="30">
        <v>0.12970015146446112</v>
      </c>
      <c r="AA452" s="30">
        <v>0.53011490447446641</v>
      </c>
      <c r="AB452" s="30">
        <v>5.9168304194908816E-2</v>
      </c>
      <c r="AC452" s="30">
        <v>0.24080173121688142</v>
      </c>
      <c r="AD452" s="30">
        <v>5.1794602606149875E-2</v>
      </c>
      <c r="AE452" s="32">
        <f t="shared" si="82"/>
        <v>1.0115796939568678</v>
      </c>
      <c r="AF452" s="33">
        <f t="shared" si="83"/>
        <v>0.1282154557266067</v>
      </c>
      <c r="AG452" s="33">
        <f t="shared" si="84"/>
        <v>0.52404660516749135</v>
      </c>
      <c r="AH452" s="33">
        <f t="shared" si="85"/>
        <v>5.8490996357852619E-2</v>
      </c>
      <c r="AI452" s="33">
        <f t="shared" si="86"/>
        <v>0.23804524018761972</v>
      </c>
      <c r="AJ452" s="33">
        <f t="shared" si="87"/>
        <v>5.1201702560429531E-2</v>
      </c>
      <c r="AK452" s="34">
        <f t="shared" si="88"/>
        <v>1</v>
      </c>
      <c r="AL452">
        <v>1</v>
      </c>
      <c r="AM452" s="50" cm="1">
        <f t="array" ref="AM452">SQRT(MMULT(MMULT(AF452:AJ452,MMULT(MMULT($Q$25:$U$29,$Q$16:$U$20),$Q$25:$U$29)),TRANSPOSE(AF452:AJ452)))</f>
        <v>0.20406201883756031</v>
      </c>
      <c r="AN452" s="50">
        <f t="shared" si="89"/>
        <v>0.24003934051735742</v>
      </c>
    </row>
    <row r="453" spans="25:40" ht="16.5" x14ac:dyDescent="0.3">
      <c r="Y453" s="41" t="s">
        <v>480</v>
      </c>
      <c r="Z453" s="30">
        <v>0.49579159729189892</v>
      </c>
      <c r="AA453" s="30">
        <v>0.13592737937393362</v>
      </c>
      <c r="AB453" s="30">
        <v>1.9752415094875464E-2</v>
      </c>
      <c r="AC453" s="30">
        <v>0.8408868647413632</v>
      </c>
      <c r="AD453" s="30">
        <v>0.53078938450497692</v>
      </c>
      <c r="AE453" s="32">
        <f t="shared" ref="AE453:AE516" si="90">+SUM(Z453:AD453)</f>
        <v>2.0231476410070481</v>
      </c>
      <c r="AF453" s="33">
        <f t="shared" ref="AF453:AF516" si="91">Z453/$AE453</f>
        <v>0.24505952370589829</v>
      </c>
      <c r="AG453" s="33">
        <f t="shared" ref="AG453:AG516" si="92">AA453/$AE453</f>
        <v>6.7186089941648541E-2</v>
      </c>
      <c r="AH453" s="33">
        <f t="shared" ref="AH453:AH516" si="93">AB453/$AE453</f>
        <v>9.7632099084194578E-3</v>
      </c>
      <c r="AI453" s="33">
        <f t="shared" ref="AI453:AI516" si="94">AC453/$AE453</f>
        <v>0.4156329709693361</v>
      </c>
      <c r="AJ453" s="33">
        <f t="shared" ref="AJ453:AJ516" si="95">AD453/$AE453</f>
        <v>0.26235820547469763</v>
      </c>
      <c r="AK453" s="34">
        <f t="shared" ref="AK453:AK516" si="96">+SUM(AF453:AJ453)</f>
        <v>1</v>
      </c>
      <c r="AL453">
        <v>1</v>
      </c>
      <c r="AM453" s="50" cm="1">
        <f t="array" ref="AM453">SQRT(MMULT(MMULT(AF453:AJ453,MMULT(MMULT($Q$25:$U$29,$Q$16:$U$20),$Q$25:$U$29)),TRANSPOSE(AF453:AJ453)))</f>
        <v>0.20522400282095338</v>
      </c>
      <c r="AN453" s="50">
        <f t="shared" ref="AN453:AN516" si="97">SUMPRODUCT(AF453:AJ453,$AF$2:$AJ$2)</f>
        <v>0.20694095153568193</v>
      </c>
    </row>
    <row r="454" spans="25:40" ht="16.5" x14ac:dyDescent="0.3">
      <c r="Y454" s="41" t="s">
        <v>481</v>
      </c>
      <c r="Z454" s="30">
        <v>0.29946889938112775</v>
      </c>
      <c r="AA454" s="30">
        <v>0.88828888999795341</v>
      </c>
      <c r="AB454" s="30">
        <v>0.80867952096308338</v>
      </c>
      <c r="AC454" s="30">
        <v>0.65339746798671161</v>
      </c>
      <c r="AD454" s="30">
        <v>9.2286035126756483E-2</v>
      </c>
      <c r="AE454" s="32">
        <f t="shared" si="90"/>
        <v>2.7421208134556325</v>
      </c>
      <c r="AF454" s="33">
        <f t="shared" si="91"/>
        <v>0.10921068754944308</v>
      </c>
      <c r="AG454" s="33">
        <f t="shared" si="92"/>
        <v>0.3239422878959618</v>
      </c>
      <c r="AH454" s="33">
        <f t="shared" si="93"/>
        <v>0.29491024501724339</v>
      </c>
      <c r="AI454" s="33">
        <f t="shared" si="94"/>
        <v>0.23828179443461403</v>
      </c>
      <c r="AJ454" s="33">
        <f t="shared" si="95"/>
        <v>3.3654985102737768E-2</v>
      </c>
      <c r="AK454" s="34">
        <f t="shared" si="96"/>
        <v>1</v>
      </c>
      <c r="AL454">
        <v>1</v>
      </c>
      <c r="AM454" s="50" cm="1">
        <f t="array" ref="AM454">SQRT(MMULT(MMULT(AF454:AJ454,MMULT(MMULT($Q$25:$U$29,$Q$16:$U$20),$Q$25:$U$29)),TRANSPOSE(AF454:AJ454)))</f>
        <v>0.19237570854356664</v>
      </c>
      <c r="AN454" s="50">
        <f t="shared" si="97"/>
        <v>0.33550522394172694</v>
      </c>
    </row>
    <row r="455" spans="25:40" ht="16.5" x14ac:dyDescent="0.3">
      <c r="Y455" s="41" t="s">
        <v>482</v>
      </c>
      <c r="Z455" s="30">
        <v>0.34133525044140467</v>
      </c>
      <c r="AA455" s="30">
        <v>2.2196350062189563E-2</v>
      </c>
      <c r="AB455" s="30">
        <v>0.74164548457781454</v>
      </c>
      <c r="AC455" s="30">
        <v>0.83134321524449417</v>
      </c>
      <c r="AD455" s="30">
        <v>0.97212917211042027</v>
      </c>
      <c r="AE455" s="32">
        <f t="shared" si="90"/>
        <v>2.9086494724363234</v>
      </c>
      <c r="AF455" s="33">
        <f t="shared" si="91"/>
        <v>0.11735179975313345</v>
      </c>
      <c r="AG455" s="33">
        <f t="shared" si="92"/>
        <v>7.6311533144616441E-3</v>
      </c>
      <c r="AH455" s="33">
        <f t="shared" si="93"/>
        <v>0.25497932686835667</v>
      </c>
      <c r="AI455" s="33">
        <f t="shared" si="94"/>
        <v>0.28581760130351841</v>
      </c>
      <c r="AJ455" s="33">
        <f t="shared" si="95"/>
        <v>0.33422011876052976</v>
      </c>
      <c r="AK455" s="34">
        <f t="shared" si="96"/>
        <v>1</v>
      </c>
      <c r="AL455">
        <v>1</v>
      </c>
      <c r="AM455" s="50" cm="1">
        <f t="array" ref="AM455">SQRT(MMULT(MMULT(AF455:AJ455,MMULT(MMULT($Q$25:$U$29,$Q$16:$U$20),$Q$25:$U$29)),TRANSPOSE(AF455:AJ455)))</f>
        <v>0.23475048302524165</v>
      </c>
      <c r="AN455" s="50">
        <f t="shared" si="97"/>
        <v>0.27508551765708944</v>
      </c>
    </row>
    <row r="456" spans="25:40" ht="16.5" x14ac:dyDescent="0.3">
      <c r="Y456" s="41" t="s">
        <v>483</v>
      </c>
      <c r="Z456" s="30">
        <v>1.8607298677306594E-2</v>
      </c>
      <c r="AA456" s="30">
        <v>0.28763361011474753</v>
      </c>
      <c r="AB456" s="30">
        <v>0.9714480324356829</v>
      </c>
      <c r="AC456" s="30">
        <v>0.61766479256372464</v>
      </c>
      <c r="AD456" s="30">
        <v>0.45236690922455625</v>
      </c>
      <c r="AE456" s="32">
        <f t="shared" si="90"/>
        <v>2.347720643016018</v>
      </c>
      <c r="AF456" s="33">
        <f t="shared" si="91"/>
        <v>7.9256868710761846E-3</v>
      </c>
      <c r="AG456" s="33">
        <f t="shared" si="92"/>
        <v>0.12251611407447384</v>
      </c>
      <c r="AH456" s="33">
        <f t="shared" si="93"/>
        <v>0.41378348626168082</v>
      </c>
      <c r="AI456" s="33">
        <f t="shared" si="94"/>
        <v>0.26309126445735753</v>
      </c>
      <c r="AJ456" s="33">
        <f t="shared" si="95"/>
        <v>0.19268344833541162</v>
      </c>
      <c r="AK456" s="34">
        <f t="shared" si="96"/>
        <v>1</v>
      </c>
      <c r="AL456">
        <v>1</v>
      </c>
      <c r="AM456" s="50" cm="1">
        <f t="array" ref="AM456">SQRT(MMULT(MMULT(AF456:AJ456,MMULT(MMULT($Q$25:$U$29,$Q$16:$U$20),$Q$25:$U$29)),TRANSPOSE(AF456:AJ456)))</f>
        <v>0.22653870808457927</v>
      </c>
      <c r="AN456" s="50">
        <f t="shared" si="97"/>
        <v>0.35774621966041692</v>
      </c>
    </row>
    <row r="457" spans="25:40" ht="16.5" x14ac:dyDescent="0.3">
      <c r="Y457" s="41" t="s">
        <v>484</v>
      </c>
      <c r="Z457" s="30">
        <v>0.80050510162630228</v>
      </c>
      <c r="AA457" s="30">
        <v>0.37831336147941219</v>
      </c>
      <c r="AB457" s="30">
        <v>0.58023322088552309</v>
      </c>
      <c r="AC457" s="30">
        <v>0.35144527834144401</v>
      </c>
      <c r="AD457" s="30">
        <v>0.42584504149427505</v>
      </c>
      <c r="AE457" s="32">
        <f t="shared" si="90"/>
        <v>2.5363420038269564</v>
      </c>
      <c r="AF457" s="33">
        <f t="shared" si="91"/>
        <v>0.31561402224875873</v>
      </c>
      <c r="AG457" s="33">
        <f t="shared" si="92"/>
        <v>0.14915707775552137</v>
      </c>
      <c r="AH457" s="33">
        <f t="shared" si="93"/>
        <v>0.22876773716243273</v>
      </c>
      <c r="AI457" s="33">
        <f t="shared" si="94"/>
        <v>0.13856383634823941</v>
      </c>
      <c r="AJ457" s="33">
        <f t="shared" si="95"/>
        <v>0.16789732648504788</v>
      </c>
      <c r="AK457" s="34">
        <f t="shared" si="96"/>
        <v>1.0000000000000002</v>
      </c>
      <c r="AL457">
        <v>1</v>
      </c>
      <c r="AM457" s="50" cm="1">
        <f t="array" ref="AM457">SQRT(MMULT(MMULT(AF457:AJ457,MMULT(MMULT($Q$25:$U$29,$Q$16:$U$20),$Q$25:$U$29)),TRANSPOSE(AF457:AJ457)))</f>
        <v>0.18480858071138578</v>
      </c>
      <c r="AN457" s="50">
        <f t="shared" si="97"/>
        <v>0.2766125934979688</v>
      </c>
    </row>
    <row r="458" spans="25:40" ht="16.5" x14ac:dyDescent="0.3">
      <c r="Y458" s="41" t="s">
        <v>485</v>
      </c>
      <c r="Z458" s="30">
        <v>0.38193896044860265</v>
      </c>
      <c r="AA458" s="30">
        <v>0.17536456960880542</v>
      </c>
      <c r="AB458" s="30">
        <v>0.71951386666178963</v>
      </c>
      <c r="AC458" s="30">
        <v>0.26087547616388806</v>
      </c>
      <c r="AD458" s="30">
        <v>0.15358568255850291</v>
      </c>
      <c r="AE458" s="32">
        <f t="shared" si="90"/>
        <v>1.6912785554415888</v>
      </c>
      <c r="AF458" s="33">
        <f t="shared" si="91"/>
        <v>0.22582853618035695</v>
      </c>
      <c r="AG458" s="33">
        <f t="shared" si="92"/>
        <v>0.10368757354876894</v>
      </c>
      <c r="AH458" s="33">
        <f t="shared" si="93"/>
        <v>0.42542599759619509</v>
      </c>
      <c r="AI458" s="33">
        <f t="shared" si="94"/>
        <v>0.15424749242195299</v>
      </c>
      <c r="AJ458" s="33">
        <f t="shared" si="95"/>
        <v>9.0810400252725992E-2</v>
      </c>
      <c r="AK458" s="34">
        <f t="shared" si="96"/>
        <v>1</v>
      </c>
      <c r="AL458">
        <v>1</v>
      </c>
      <c r="AM458" s="50" cm="1">
        <f t="array" ref="AM458">SQRT(MMULT(MMULT(AF458:AJ458,MMULT(MMULT($Q$25:$U$29,$Q$16:$U$20),$Q$25:$U$29)),TRANSPOSE(AF458:AJ458)))</f>
        <v>0.19980090554663626</v>
      </c>
      <c r="AN458" s="50">
        <f t="shared" si="97"/>
        <v>0.36789119045788871</v>
      </c>
    </row>
    <row r="459" spans="25:40" ht="16.5" x14ac:dyDescent="0.3">
      <c r="Y459" s="41" t="s">
        <v>486</v>
      </c>
      <c r="Z459" s="30">
        <v>0.60157849839154431</v>
      </c>
      <c r="AA459" s="30">
        <v>0.59696858464002989</v>
      </c>
      <c r="AB459" s="30">
        <v>0.75094870316620699</v>
      </c>
      <c r="AC459" s="30">
        <v>0.78146554006257019</v>
      </c>
      <c r="AD459" s="30">
        <v>0.30265479115170135</v>
      </c>
      <c r="AE459" s="32">
        <f t="shared" si="90"/>
        <v>3.0336161174120528</v>
      </c>
      <c r="AF459" s="33">
        <f t="shared" si="91"/>
        <v>0.19830409488486792</v>
      </c>
      <c r="AG459" s="33">
        <f t="shared" si="92"/>
        <v>0.19678448476509866</v>
      </c>
      <c r="AH459" s="33">
        <f t="shared" si="93"/>
        <v>0.24754242926650644</v>
      </c>
      <c r="AI459" s="33">
        <f t="shared" si="94"/>
        <v>0.25760198713910792</v>
      </c>
      <c r="AJ459" s="33">
        <f t="shared" si="95"/>
        <v>9.9767003944419008E-2</v>
      </c>
      <c r="AK459" s="34">
        <f t="shared" si="96"/>
        <v>1</v>
      </c>
      <c r="AL459">
        <v>1</v>
      </c>
      <c r="AM459" s="50" cm="1">
        <f t="array" ref="AM459">SQRT(MMULT(MMULT(AF459:AJ459,MMULT(MMULT($Q$25:$U$29,$Q$16:$U$20),$Q$25:$U$29)),TRANSPOSE(AF459:AJ459)))</f>
        <v>0.18410319642788012</v>
      </c>
      <c r="AN459" s="50">
        <f t="shared" si="97"/>
        <v>0.30862292744741854</v>
      </c>
    </row>
    <row r="460" spans="25:40" ht="16.5" x14ac:dyDescent="0.3">
      <c r="Y460" s="41" t="s">
        <v>487</v>
      </c>
      <c r="Z460" s="30">
        <v>0.98002158137083384</v>
      </c>
      <c r="AA460" s="30">
        <v>6.7420140721070276E-2</v>
      </c>
      <c r="AB460" s="30">
        <v>0.48780041555176124</v>
      </c>
      <c r="AC460" s="30">
        <v>6.1779267964381823E-2</v>
      </c>
      <c r="AD460" s="30">
        <v>0.44951819813227212</v>
      </c>
      <c r="AE460" s="32">
        <f t="shared" si="90"/>
        <v>2.0465396037403192</v>
      </c>
      <c r="AF460" s="33">
        <f t="shared" si="91"/>
        <v>0.47886763568108626</v>
      </c>
      <c r="AG460" s="33">
        <f t="shared" si="92"/>
        <v>3.294348206008383E-2</v>
      </c>
      <c r="AH460" s="33">
        <f t="shared" si="93"/>
        <v>0.23835376293732213</v>
      </c>
      <c r="AI460" s="33">
        <f t="shared" si="94"/>
        <v>3.0187184187138193E-2</v>
      </c>
      <c r="AJ460" s="33">
        <f t="shared" si="95"/>
        <v>0.21964793513436962</v>
      </c>
      <c r="AK460" s="34">
        <f t="shared" si="96"/>
        <v>1</v>
      </c>
      <c r="AL460">
        <v>1</v>
      </c>
      <c r="AM460" s="50" cm="1">
        <f t="array" ref="AM460">SQRT(MMULT(MMULT(AF460:AJ460,MMULT(MMULT($Q$25:$U$29,$Q$16:$U$20),$Q$25:$U$29)),TRANSPOSE(AF460:AJ460)))</f>
        <v>0.19609011557868253</v>
      </c>
      <c r="AN460" s="50">
        <f t="shared" si="97"/>
        <v>0.25995618904151485</v>
      </c>
    </row>
    <row r="461" spans="25:40" ht="16.5" x14ac:dyDescent="0.3">
      <c r="Y461" s="41" t="s">
        <v>488</v>
      </c>
      <c r="Z461" s="30">
        <v>0.82823851742323373</v>
      </c>
      <c r="AA461" s="30">
        <v>0.7976003682681988</v>
      </c>
      <c r="AB461" s="30">
        <v>5.419343928486775E-2</v>
      </c>
      <c r="AC461" s="30">
        <v>0.4117612146049956</v>
      </c>
      <c r="AD461" s="30">
        <v>0.16316363926949506</v>
      </c>
      <c r="AE461" s="32">
        <f t="shared" si="90"/>
        <v>2.2549571788507912</v>
      </c>
      <c r="AF461" s="33">
        <f t="shared" si="91"/>
        <v>0.36729678292398193</v>
      </c>
      <c r="AG461" s="33">
        <f t="shared" si="92"/>
        <v>0.35370976253956415</v>
      </c>
      <c r="AH461" s="33">
        <f t="shared" si="93"/>
        <v>2.4033023683618999E-2</v>
      </c>
      <c r="AI461" s="33">
        <f t="shared" si="94"/>
        <v>0.18260267577003134</v>
      </c>
      <c r="AJ461" s="33">
        <f t="shared" si="95"/>
        <v>7.2357755082803496E-2</v>
      </c>
      <c r="AK461" s="34">
        <f t="shared" si="96"/>
        <v>1</v>
      </c>
      <c r="AL461">
        <v>1</v>
      </c>
      <c r="AM461" s="50" cm="1">
        <f t="array" ref="AM461">SQRT(MMULT(MMULT(AF461:AJ461,MMULT(MMULT($Q$25:$U$29,$Q$16:$U$20),$Q$25:$U$29)),TRANSPOSE(AF461:AJ461)))</f>
        <v>0.1737422670909691</v>
      </c>
      <c r="AN461" s="50">
        <f t="shared" si="97"/>
        <v>0.21785858827372834</v>
      </c>
    </row>
    <row r="462" spans="25:40" ht="16.5" x14ac:dyDescent="0.3">
      <c r="Y462" s="41" t="s">
        <v>489</v>
      </c>
      <c r="Z462" s="30">
        <v>2.9575774208140171E-2</v>
      </c>
      <c r="AA462" s="30">
        <v>0.98975300558687251</v>
      </c>
      <c r="AB462" s="30">
        <v>0.52280929303616086</v>
      </c>
      <c r="AC462" s="30">
        <v>0.90580720556069261</v>
      </c>
      <c r="AD462" s="30">
        <v>0.83817825172208749</v>
      </c>
      <c r="AE462" s="32">
        <f t="shared" si="90"/>
        <v>3.2861235301139535</v>
      </c>
      <c r="AF462" s="33">
        <f t="shared" si="91"/>
        <v>9.0002015861876516E-3</v>
      </c>
      <c r="AG462" s="33">
        <f t="shared" si="92"/>
        <v>0.301191661395806</v>
      </c>
      <c r="AH462" s="33">
        <f t="shared" si="93"/>
        <v>0.15909605595929358</v>
      </c>
      <c r="AI462" s="33">
        <f t="shared" si="94"/>
        <v>0.27564612141323908</v>
      </c>
      <c r="AJ462" s="33">
        <f t="shared" si="95"/>
        <v>0.25506595964547379</v>
      </c>
      <c r="AK462" s="34">
        <f t="shared" si="96"/>
        <v>1</v>
      </c>
      <c r="AL462">
        <v>1</v>
      </c>
      <c r="AM462" s="50" cm="1">
        <f t="array" ref="AM462">SQRT(MMULT(MMULT(AF462:AJ462,MMULT(MMULT($Q$25:$U$29,$Q$16:$U$20),$Q$25:$U$29)),TRANSPOSE(AF462:AJ462)))</f>
        <v>0.22324284677346987</v>
      </c>
      <c r="AN462" s="50">
        <f t="shared" si="97"/>
        <v>0.24900365909361147</v>
      </c>
    </row>
    <row r="463" spans="25:40" ht="16.5" x14ac:dyDescent="0.3">
      <c r="Y463" s="41" t="s">
        <v>490</v>
      </c>
      <c r="Z463" s="30">
        <v>0.62363838981428588</v>
      </c>
      <c r="AA463" s="30">
        <v>0.18991038513301695</v>
      </c>
      <c r="AB463" s="30">
        <v>0.45240103172785118</v>
      </c>
      <c r="AC463" s="30">
        <v>0.39178775517973474</v>
      </c>
      <c r="AD463" s="30">
        <v>0.4694810891204706</v>
      </c>
      <c r="AE463" s="32">
        <f t="shared" si="90"/>
        <v>2.1272186509753594</v>
      </c>
      <c r="AF463" s="33">
        <f t="shared" si="91"/>
        <v>0.29317079818209518</v>
      </c>
      <c r="AG463" s="33">
        <f t="shared" si="92"/>
        <v>8.9276382118002012E-2</v>
      </c>
      <c r="AH463" s="33">
        <f t="shared" si="93"/>
        <v>0.21267255790579825</v>
      </c>
      <c r="AI463" s="33">
        <f t="shared" si="94"/>
        <v>0.18417841297136736</v>
      </c>
      <c r="AJ463" s="33">
        <f t="shared" si="95"/>
        <v>0.22070184882273713</v>
      </c>
      <c r="AK463" s="34">
        <f t="shared" si="96"/>
        <v>1</v>
      </c>
      <c r="AL463">
        <v>1</v>
      </c>
      <c r="AM463" s="50" cm="1">
        <f t="array" ref="AM463">SQRT(MMULT(MMULT(AF463:AJ463,MMULT(MMULT($Q$25:$U$29,$Q$16:$U$20),$Q$25:$U$29)),TRANSPOSE(AF463:AJ463)))</f>
        <v>0.19427899007762364</v>
      </c>
      <c r="AN463" s="50">
        <f t="shared" si="97"/>
        <v>0.2666569605577267</v>
      </c>
    </row>
    <row r="464" spans="25:40" ht="16.5" x14ac:dyDescent="0.3">
      <c r="Y464" s="41" t="s">
        <v>491</v>
      </c>
      <c r="Z464" s="30">
        <v>0.33689615777106374</v>
      </c>
      <c r="AA464" s="30">
        <v>6.3831258484289832E-2</v>
      </c>
      <c r="AB464" s="30">
        <v>0.4121377348271803</v>
      </c>
      <c r="AC464" s="30">
        <v>0.8813196758689128</v>
      </c>
      <c r="AD464" s="30">
        <v>0.19127628292534249</v>
      </c>
      <c r="AE464" s="32">
        <f t="shared" si="90"/>
        <v>1.8854611098767893</v>
      </c>
      <c r="AF464" s="33">
        <f t="shared" si="91"/>
        <v>0.17868104306488675</v>
      </c>
      <c r="AG464" s="33">
        <f t="shared" si="92"/>
        <v>3.3854455098498992E-2</v>
      </c>
      <c r="AH464" s="33">
        <f t="shared" si="93"/>
        <v>0.21858723718470788</v>
      </c>
      <c r="AI464" s="33">
        <f t="shared" si="94"/>
        <v>0.46742925179003297</v>
      </c>
      <c r="AJ464" s="33">
        <f t="shared" si="95"/>
        <v>0.10144801286187333</v>
      </c>
      <c r="AK464" s="34">
        <f t="shared" si="96"/>
        <v>1</v>
      </c>
      <c r="AL464">
        <v>1</v>
      </c>
      <c r="AM464" s="50" cm="1">
        <f t="array" ref="AM464">SQRT(MMULT(MMULT(AF464:AJ464,MMULT(MMULT($Q$25:$U$29,$Q$16:$U$20),$Q$25:$U$29)),TRANSPOSE(AF464:AJ464)))</f>
        <v>0.19557865124546742</v>
      </c>
      <c r="AN464" s="50">
        <f t="shared" si="97"/>
        <v>0.32137760889021644</v>
      </c>
    </row>
    <row r="465" spans="25:40" ht="16.5" x14ac:dyDescent="0.3">
      <c r="Y465" s="41" t="s">
        <v>492</v>
      </c>
      <c r="Z465" s="30">
        <v>0.31847803447559153</v>
      </c>
      <c r="AA465" s="30">
        <v>0.46747997901925531</v>
      </c>
      <c r="AB465" s="30">
        <v>0.82125137212305521</v>
      </c>
      <c r="AC465" s="30">
        <v>0.97197365290406956</v>
      </c>
      <c r="AD465" s="30">
        <v>0.58197717801502313</v>
      </c>
      <c r="AE465" s="32">
        <f t="shared" si="90"/>
        <v>3.1611602165369952</v>
      </c>
      <c r="AF465" s="33">
        <f t="shared" si="91"/>
        <v>0.10074719807288969</v>
      </c>
      <c r="AG465" s="33">
        <f t="shared" si="92"/>
        <v>0.14788240614117712</v>
      </c>
      <c r="AH465" s="33">
        <f t="shared" si="93"/>
        <v>0.25979428939629134</v>
      </c>
      <c r="AI465" s="33">
        <f t="shared" si="94"/>
        <v>0.30747370785554567</v>
      </c>
      <c r="AJ465" s="33">
        <f t="shared" si="95"/>
        <v>0.18410239853409602</v>
      </c>
      <c r="AK465" s="34">
        <f t="shared" si="96"/>
        <v>0.99999999999999989</v>
      </c>
      <c r="AL465">
        <v>1</v>
      </c>
      <c r="AM465" s="50" cm="1">
        <f t="array" ref="AM465">SQRT(MMULT(MMULT(AF465:AJ465,MMULT(MMULT($Q$25:$U$29,$Q$16:$U$20),$Q$25:$U$29)),TRANSPOSE(AF465:AJ465)))</f>
        <v>0.20385412359818159</v>
      </c>
      <c r="AN465" s="50">
        <f t="shared" si="97"/>
        <v>0.30456465678742467</v>
      </c>
    </row>
    <row r="466" spans="25:40" ht="16.5" x14ac:dyDescent="0.3">
      <c r="Y466" s="41" t="s">
        <v>493</v>
      </c>
      <c r="Z466" s="30">
        <v>0.30370684550407978</v>
      </c>
      <c r="AA466" s="30">
        <v>0.56455879335343329</v>
      </c>
      <c r="AB466" s="30">
        <v>0.82354147034252045</v>
      </c>
      <c r="AC466" s="30">
        <v>0.43126258088106473</v>
      </c>
      <c r="AD466" s="30">
        <v>0.77854091640760736</v>
      </c>
      <c r="AE466" s="32">
        <f t="shared" si="90"/>
        <v>2.9016106064887053</v>
      </c>
      <c r="AF466" s="33">
        <f t="shared" si="91"/>
        <v>0.10466836756969305</v>
      </c>
      <c r="AG466" s="33">
        <f t="shared" si="92"/>
        <v>0.19456738684747804</v>
      </c>
      <c r="AH466" s="33">
        <f t="shared" si="93"/>
        <v>0.2838221877535469</v>
      </c>
      <c r="AI466" s="33">
        <f t="shared" si="94"/>
        <v>0.14862868915513922</v>
      </c>
      <c r="AJ466" s="33">
        <f t="shared" si="95"/>
        <v>0.2683133686741429</v>
      </c>
      <c r="AK466" s="34">
        <f t="shared" si="96"/>
        <v>1</v>
      </c>
      <c r="AL466">
        <v>1</v>
      </c>
      <c r="AM466" s="50" cm="1">
        <f t="array" ref="AM466">SQRT(MMULT(MMULT(AF466:AJ466,MMULT(MMULT($Q$25:$U$29,$Q$16:$U$20),$Q$25:$U$29)),TRANSPOSE(AF466:AJ466)))</f>
        <v>0.22053164592465135</v>
      </c>
      <c r="AN466" s="50">
        <f t="shared" si="97"/>
        <v>0.28134753130545542</v>
      </c>
    </row>
    <row r="467" spans="25:40" ht="16.5" x14ac:dyDescent="0.3">
      <c r="Y467" s="41" t="s">
        <v>494</v>
      </c>
      <c r="Z467" s="30">
        <v>0.25237922901537824</v>
      </c>
      <c r="AA467" s="30">
        <v>0.58732767752789183</v>
      </c>
      <c r="AB467" s="30">
        <v>0.88797270079051904</v>
      </c>
      <c r="AC467" s="30">
        <v>0.77797858442883261</v>
      </c>
      <c r="AD467" s="30">
        <v>0.15108345400062451</v>
      </c>
      <c r="AE467" s="32">
        <f t="shared" si="90"/>
        <v>2.6567416457632462</v>
      </c>
      <c r="AF467" s="33">
        <f t="shared" si="91"/>
        <v>9.4995774021855661E-2</v>
      </c>
      <c r="AG467" s="33">
        <f t="shared" si="92"/>
        <v>0.22107067823644572</v>
      </c>
      <c r="AH467" s="33">
        <f t="shared" si="93"/>
        <v>0.33423374162353542</v>
      </c>
      <c r="AI467" s="33">
        <f t="shared" si="94"/>
        <v>0.2928318550166476</v>
      </c>
      <c r="AJ467" s="33">
        <f t="shared" si="95"/>
        <v>5.686795110151565E-2</v>
      </c>
      <c r="AK467" s="34">
        <f t="shared" si="96"/>
        <v>1</v>
      </c>
      <c r="AL467">
        <v>1</v>
      </c>
      <c r="AM467" s="50" cm="1">
        <f t="array" ref="AM467">SQRT(MMULT(MMULT(AF467:AJ467,MMULT(MMULT($Q$25:$U$29,$Q$16:$U$20),$Q$25:$U$29)),TRANSPOSE(AF467:AJ467)))</f>
        <v>0.19534424256506261</v>
      </c>
      <c r="AN467" s="50">
        <f t="shared" si="97"/>
        <v>0.35330453672520462</v>
      </c>
    </row>
    <row r="468" spans="25:40" ht="16.5" x14ac:dyDescent="0.3">
      <c r="Y468" s="41" t="s">
        <v>495</v>
      </c>
      <c r="Z468" s="30">
        <v>0.40005865026572018</v>
      </c>
      <c r="AA468" s="30">
        <v>0.61824233993270272</v>
      </c>
      <c r="AB468" s="30">
        <v>0.10483283117200792</v>
      </c>
      <c r="AC468" s="30">
        <v>0.84986423739353567</v>
      </c>
      <c r="AD468" s="30">
        <v>0.36947775149166939</v>
      </c>
      <c r="AE468" s="32">
        <f t="shared" si="90"/>
        <v>2.3424758102556358</v>
      </c>
      <c r="AF468" s="33">
        <f t="shared" si="91"/>
        <v>0.17078453852723521</v>
      </c>
      <c r="AG468" s="33">
        <f t="shared" si="92"/>
        <v>0.26392688335391329</v>
      </c>
      <c r="AH468" s="33">
        <f t="shared" si="93"/>
        <v>4.475300479647961E-2</v>
      </c>
      <c r="AI468" s="33">
        <f t="shared" si="94"/>
        <v>0.36280598231696981</v>
      </c>
      <c r="AJ468" s="33">
        <f t="shared" si="95"/>
        <v>0.15772959100540213</v>
      </c>
      <c r="AK468" s="34">
        <f t="shared" si="96"/>
        <v>1</v>
      </c>
      <c r="AL468">
        <v>1</v>
      </c>
      <c r="AM468" s="50" cm="1">
        <f t="array" ref="AM468">SQRT(MMULT(MMULT(AF468:AJ468,MMULT(MMULT($Q$25:$U$29,$Q$16:$U$20),$Q$25:$U$29)),TRANSPOSE(AF468:AJ468)))</f>
        <v>0.19185941629868011</v>
      </c>
      <c r="AN468" s="50">
        <f t="shared" si="97"/>
        <v>0.23160215718370308</v>
      </c>
    </row>
    <row r="469" spans="25:40" ht="16.5" x14ac:dyDescent="0.3">
      <c r="Y469" s="41" t="s">
        <v>496</v>
      </c>
      <c r="Z469" s="30">
        <v>0.74944959535683509</v>
      </c>
      <c r="AA469" s="30">
        <v>0.50104575445142996</v>
      </c>
      <c r="AB469" s="30">
        <v>0.48957119154770323</v>
      </c>
      <c r="AC469" s="30">
        <v>0.66349653542406084</v>
      </c>
      <c r="AD469" s="30">
        <v>0.60920552098918923</v>
      </c>
      <c r="AE469" s="32">
        <f t="shared" si="90"/>
        <v>3.0127685977692185</v>
      </c>
      <c r="AF469" s="33">
        <f t="shared" si="91"/>
        <v>0.24875776915351525</v>
      </c>
      <c r="AG469" s="33">
        <f t="shared" si="92"/>
        <v>0.16630741399204221</v>
      </c>
      <c r="AH469" s="33">
        <f t="shared" si="93"/>
        <v>0.16249877003836355</v>
      </c>
      <c r="AI469" s="33">
        <f t="shared" si="94"/>
        <v>0.22022817680566034</v>
      </c>
      <c r="AJ469" s="33">
        <f t="shared" si="95"/>
        <v>0.20220787001041859</v>
      </c>
      <c r="AK469" s="34">
        <f t="shared" si="96"/>
        <v>0.99999999999999989</v>
      </c>
      <c r="AL469">
        <v>1</v>
      </c>
      <c r="AM469" s="50" cm="1">
        <f t="array" ref="AM469">SQRT(MMULT(MMULT(AF469:AJ469,MMULT(MMULT($Q$25:$U$29,$Q$16:$U$20),$Q$25:$U$29)),TRANSPOSE(AF469:AJ469)))</f>
        <v>0.18972026683428364</v>
      </c>
      <c r="AN469" s="50">
        <f t="shared" si="97"/>
        <v>0.25406336200612845</v>
      </c>
    </row>
    <row r="470" spans="25:40" ht="16.5" x14ac:dyDescent="0.3">
      <c r="Y470" s="41" t="s">
        <v>497</v>
      </c>
      <c r="Z470" s="30">
        <v>0.77909202781801035</v>
      </c>
      <c r="AA470" s="30">
        <v>0.94592196129479911</v>
      </c>
      <c r="AB470" s="30">
        <v>0.93335294109857703</v>
      </c>
      <c r="AC470" s="30">
        <v>0.13352074266157321</v>
      </c>
      <c r="AD470" s="30">
        <v>0.595419085886703</v>
      </c>
      <c r="AE470" s="32">
        <f t="shared" si="90"/>
        <v>3.3873067587596628</v>
      </c>
      <c r="AF470" s="33">
        <f t="shared" si="91"/>
        <v>0.23000338714622118</v>
      </c>
      <c r="AG470" s="33">
        <f t="shared" si="92"/>
        <v>0.27925488556612726</v>
      </c>
      <c r="AH470" s="33">
        <f t="shared" si="93"/>
        <v>0.27554426202613691</v>
      </c>
      <c r="AI470" s="33">
        <f t="shared" si="94"/>
        <v>3.9417966003901218E-2</v>
      </c>
      <c r="AJ470" s="33">
        <f t="shared" si="95"/>
        <v>0.17577949925761341</v>
      </c>
      <c r="AK470" s="34">
        <f t="shared" si="96"/>
        <v>1</v>
      </c>
      <c r="AL470">
        <v>1</v>
      </c>
      <c r="AM470" s="50" cm="1">
        <f t="array" ref="AM470">SQRT(MMULT(MMULT(AF470:AJ470,MMULT(MMULT($Q$25:$U$29,$Q$16:$U$20),$Q$25:$U$29)),TRANSPOSE(AF470:AJ470)))</f>
        <v>0.19824662504253798</v>
      </c>
      <c r="AN470" s="50">
        <f t="shared" si="97"/>
        <v>0.2815661322069351</v>
      </c>
    </row>
    <row r="471" spans="25:40" ht="16.5" x14ac:dyDescent="0.3">
      <c r="Y471" s="41" t="s">
        <v>498</v>
      </c>
      <c r="Z471" s="30">
        <v>0.65548764977559115</v>
      </c>
      <c r="AA471" s="30">
        <v>0.83029246823135849</v>
      </c>
      <c r="AB471" s="30">
        <v>0.92406053116675901</v>
      </c>
      <c r="AC471" s="30">
        <v>0.28084837351086223</v>
      </c>
      <c r="AD471" s="30">
        <v>0.98603823186024786</v>
      </c>
      <c r="AE471" s="32">
        <f t="shared" si="90"/>
        <v>3.6767272545448186</v>
      </c>
      <c r="AF471" s="33">
        <f t="shared" si="91"/>
        <v>0.1782801944216395</v>
      </c>
      <c r="AG471" s="33">
        <f t="shared" si="92"/>
        <v>0.22582378586962912</v>
      </c>
      <c r="AH471" s="33">
        <f t="shared" si="93"/>
        <v>0.25132691853183392</v>
      </c>
      <c r="AI471" s="33">
        <f t="shared" si="94"/>
        <v>7.6385424881245764E-2</v>
      </c>
      <c r="AJ471" s="33">
        <f t="shared" si="95"/>
        <v>0.26818367629565171</v>
      </c>
      <c r="AK471" s="34">
        <f t="shared" si="96"/>
        <v>1</v>
      </c>
      <c r="AL471">
        <v>1</v>
      </c>
      <c r="AM471" s="50" cm="1">
        <f t="array" ref="AM471">SQRT(MMULT(MMULT(AF471:AJ471,MMULT(MMULT($Q$25:$U$29,$Q$16:$U$20),$Q$25:$U$29)),TRANSPOSE(AF471:AJ471)))</f>
        <v>0.21440086566389421</v>
      </c>
      <c r="AN471" s="50">
        <f t="shared" si="97"/>
        <v>0.26062031491351401</v>
      </c>
    </row>
    <row r="472" spans="25:40" ht="16.5" x14ac:dyDescent="0.3">
      <c r="Y472" s="41" t="s">
        <v>499</v>
      </c>
      <c r="Z472" s="30">
        <v>0.62376249436649689</v>
      </c>
      <c r="AA472" s="30">
        <v>0.34480665861824977</v>
      </c>
      <c r="AB472" s="30">
        <v>0.34795719692430782</v>
      </c>
      <c r="AC472" s="30">
        <v>0.76399977633829708</v>
      </c>
      <c r="AD472" s="30">
        <v>0.84783957285039191</v>
      </c>
      <c r="AE472" s="32">
        <f t="shared" si="90"/>
        <v>2.9283656990977436</v>
      </c>
      <c r="AF472" s="33">
        <f t="shared" si="91"/>
        <v>0.21300703479715113</v>
      </c>
      <c r="AG472" s="33">
        <f t="shared" si="92"/>
        <v>0.11774713066898983</v>
      </c>
      <c r="AH472" s="33">
        <f t="shared" si="93"/>
        <v>0.11882299981573907</v>
      </c>
      <c r="AI472" s="33">
        <f t="shared" si="94"/>
        <v>0.2608963001354962</v>
      </c>
      <c r="AJ472" s="33">
        <f t="shared" si="95"/>
        <v>0.28952653458262373</v>
      </c>
      <c r="AK472" s="34">
        <f t="shared" si="96"/>
        <v>1</v>
      </c>
      <c r="AL472">
        <v>1</v>
      </c>
      <c r="AM472" s="50" cm="1">
        <f t="array" ref="AM472">SQRT(MMULT(MMULT(AF472:AJ472,MMULT(MMULT($Q$25:$U$29,$Q$16:$U$20),$Q$25:$U$29)),TRANSPOSE(AF472:AJ472)))</f>
        <v>0.20790649557802174</v>
      </c>
      <c r="AN472" s="50">
        <f t="shared" si="97"/>
        <v>0.2268689835099148</v>
      </c>
    </row>
    <row r="473" spans="25:40" ht="16.5" x14ac:dyDescent="0.3">
      <c r="Y473" s="41" t="s">
        <v>500</v>
      </c>
      <c r="Z473" s="30">
        <v>0.43192306998662156</v>
      </c>
      <c r="AA473" s="30">
        <v>0.57757102038541652</v>
      </c>
      <c r="AB473" s="30">
        <v>0.54153132650529645</v>
      </c>
      <c r="AC473" s="30">
        <v>0.65487791678421081</v>
      </c>
      <c r="AD473" s="30">
        <v>0.96146574556437459</v>
      </c>
      <c r="AE473" s="32">
        <f t="shared" si="90"/>
        <v>3.1673690792259199</v>
      </c>
      <c r="AF473" s="33">
        <f t="shared" si="91"/>
        <v>0.13636651087475418</v>
      </c>
      <c r="AG473" s="33">
        <f t="shared" si="92"/>
        <v>0.18235040058122001</v>
      </c>
      <c r="AH473" s="33">
        <f t="shared" si="93"/>
        <v>0.17097196852020871</v>
      </c>
      <c r="AI473" s="33">
        <f t="shared" si="94"/>
        <v>0.20675769081646078</v>
      </c>
      <c r="AJ473" s="33">
        <f t="shared" si="95"/>
        <v>0.30355342920735628</v>
      </c>
      <c r="AK473" s="34">
        <f t="shared" si="96"/>
        <v>1</v>
      </c>
      <c r="AL473">
        <v>1</v>
      </c>
      <c r="AM473" s="50" cm="1">
        <f t="array" ref="AM473">SQRT(MMULT(MMULT(AF473:AJ473,MMULT(MMULT($Q$25:$U$29,$Q$16:$U$20),$Q$25:$U$29)),TRANSPOSE(AF473:AJ473)))</f>
        <v>0.21819323404664254</v>
      </c>
      <c r="AN473" s="50">
        <f t="shared" si="97"/>
        <v>0.23819947210275116</v>
      </c>
    </row>
    <row r="474" spans="25:40" ht="16.5" x14ac:dyDescent="0.3">
      <c r="Y474" s="41" t="s">
        <v>501</v>
      </c>
      <c r="Z474" s="30">
        <v>0.39599746403081049</v>
      </c>
      <c r="AA474" s="30">
        <v>0.74456649766033822</v>
      </c>
      <c r="AB474" s="30">
        <v>2.1727311824684126E-2</v>
      </c>
      <c r="AC474" s="30">
        <v>0.70669187437151626</v>
      </c>
      <c r="AD474" s="30">
        <v>0.59659174109021862</v>
      </c>
      <c r="AE474" s="32">
        <f t="shared" si="90"/>
        <v>2.4655748889775677</v>
      </c>
      <c r="AF474" s="33">
        <f t="shared" si="91"/>
        <v>0.1606106007167456</v>
      </c>
      <c r="AG474" s="33">
        <f t="shared" si="92"/>
        <v>0.30198494516996699</v>
      </c>
      <c r="AH474" s="33">
        <f t="shared" si="93"/>
        <v>8.8122700802221732E-3</v>
      </c>
      <c r="AI474" s="33">
        <f t="shared" si="94"/>
        <v>0.28662356902270753</v>
      </c>
      <c r="AJ474" s="33">
        <f t="shared" si="95"/>
        <v>0.24196861501035774</v>
      </c>
      <c r="AK474" s="34">
        <f t="shared" si="96"/>
        <v>1</v>
      </c>
      <c r="AL474">
        <v>1</v>
      </c>
      <c r="AM474" s="50" cm="1">
        <f t="array" ref="AM474">SQRT(MMULT(MMULT(AF474:AJ474,MMULT(MMULT($Q$25:$U$29,$Q$16:$U$20),$Q$25:$U$29)),TRANSPOSE(AF474:AJ474)))</f>
        <v>0.20587342064628575</v>
      </c>
      <c r="AN474" s="50">
        <f t="shared" si="97"/>
        <v>0.19445946281264889</v>
      </c>
    </row>
    <row r="475" spans="25:40" ht="16.5" x14ac:dyDescent="0.3">
      <c r="Y475" s="41" t="s">
        <v>502</v>
      </c>
      <c r="Z475" s="30">
        <v>0.1814937620572854</v>
      </c>
      <c r="AA475" s="30">
        <v>0.71803504222492653</v>
      </c>
      <c r="AB475" s="30">
        <v>0.96489623088124787</v>
      </c>
      <c r="AC475" s="30">
        <v>0.16150987224739866</v>
      </c>
      <c r="AD475" s="30">
        <v>0.43463081080627664</v>
      </c>
      <c r="AE475" s="32">
        <f t="shared" si="90"/>
        <v>2.4605657182171354</v>
      </c>
      <c r="AF475" s="33">
        <f t="shared" si="91"/>
        <v>7.3760989480415609E-2</v>
      </c>
      <c r="AG475" s="33">
        <f t="shared" si="92"/>
        <v>0.29181705528482971</v>
      </c>
      <c r="AH475" s="33">
        <f t="shared" si="93"/>
        <v>0.39214406009866204</v>
      </c>
      <c r="AI475" s="33">
        <f t="shared" si="94"/>
        <v>6.5639324750254871E-2</v>
      </c>
      <c r="AJ475" s="33">
        <f t="shared" si="95"/>
        <v>0.17663857038583763</v>
      </c>
      <c r="AK475" s="34">
        <f t="shared" si="96"/>
        <v>0.99999999999999989</v>
      </c>
      <c r="AL475">
        <v>1</v>
      </c>
      <c r="AM475" s="50" cm="1">
        <f t="array" ref="AM475">SQRT(MMULT(MMULT(AF475:AJ475,MMULT(MMULT($Q$25:$U$29,$Q$16:$U$20),$Q$25:$U$29)),TRANSPOSE(AF475:AJ475)))</f>
        <v>0.22047204730632963</v>
      </c>
      <c r="AN475" s="50">
        <f t="shared" si="97"/>
        <v>0.32928297387033179</v>
      </c>
    </row>
    <row r="476" spans="25:40" ht="16.5" x14ac:dyDescent="0.3">
      <c r="Y476" s="41" t="s">
        <v>503</v>
      </c>
      <c r="Z476" s="30">
        <v>0.31337187540431732</v>
      </c>
      <c r="AA476" s="30">
        <v>0.7154375824504865</v>
      </c>
      <c r="AB476" s="30">
        <v>0.74479727249334782</v>
      </c>
      <c r="AC476" s="30">
        <v>0.32213543175960702</v>
      </c>
      <c r="AD476" s="30">
        <v>0.46429172967192422</v>
      </c>
      <c r="AE476" s="32">
        <f t="shared" si="90"/>
        <v>2.5600338917796828</v>
      </c>
      <c r="AF476" s="33">
        <f t="shared" si="91"/>
        <v>0.12240926825639314</v>
      </c>
      <c r="AG476" s="33">
        <f t="shared" si="92"/>
        <v>0.27946410582600884</v>
      </c>
      <c r="AH476" s="33">
        <f t="shared" si="93"/>
        <v>0.29093258291810353</v>
      </c>
      <c r="AI476" s="33">
        <f t="shared" si="94"/>
        <v>0.12583248713776407</v>
      </c>
      <c r="AJ476" s="33">
        <f t="shared" si="95"/>
        <v>0.18136155586173047</v>
      </c>
      <c r="AK476" s="34">
        <f t="shared" si="96"/>
        <v>1</v>
      </c>
      <c r="AL476">
        <v>1</v>
      </c>
      <c r="AM476" s="50" cm="1">
        <f t="array" ref="AM476">SQRT(MMULT(MMULT(AF476:AJ476,MMULT(MMULT($Q$25:$U$29,$Q$16:$U$20),$Q$25:$U$29)),TRANSPOSE(AF476:AJ476)))</f>
        <v>0.20594795997521206</v>
      </c>
      <c r="AN476" s="50">
        <f t="shared" si="97"/>
        <v>0.29614342119595605</v>
      </c>
    </row>
    <row r="477" spans="25:40" ht="16.5" x14ac:dyDescent="0.3">
      <c r="Y477" s="41" t="s">
        <v>504</v>
      </c>
      <c r="Z477" s="30">
        <v>0.35982646286523257</v>
      </c>
      <c r="AA477" s="30">
        <v>0.13122870934120145</v>
      </c>
      <c r="AB477" s="30">
        <v>0.61090948603948181</v>
      </c>
      <c r="AC477" s="30">
        <v>0.80856101680144188</v>
      </c>
      <c r="AD477" s="30">
        <v>0.30124380299853182</v>
      </c>
      <c r="AE477" s="32">
        <f t="shared" si="90"/>
        <v>2.2117694780458894</v>
      </c>
      <c r="AF477" s="33">
        <f t="shared" si="91"/>
        <v>0.16268714549001789</v>
      </c>
      <c r="AG477" s="33">
        <f t="shared" si="92"/>
        <v>5.9332001207080022E-2</v>
      </c>
      <c r="AH477" s="33">
        <f t="shared" si="93"/>
        <v>0.27620848017996147</v>
      </c>
      <c r="AI477" s="33">
        <f t="shared" si="94"/>
        <v>0.36557201138149803</v>
      </c>
      <c r="AJ477" s="33">
        <f t="shared" si="95"/>
        <v>0.13620036174144259</v>
      </c>
      <c r="AK477" s="34">
        <f t="shared" si="96"/>
        <v>0.99999999999999989</v>
      </c>
      <c r="AL477">
        <v>1</v>
      </c>
      <c r="AM477" s="50" cm="1">
        <f t="array" ref="AM477">SQRT(MMULT(MMULT(AF477:AJ477,MMULT(MMULT($Q$25:$U$29,$Q$16:$U$20),$Q$25:$U$29)),TRANSPOSE(AF477:AJ477)))</f>
        <v>0.19755521263427758</v>
      </c>
      <c r="AN477" s="50">
        <f t="shared" si="97"/>
        <v>0.32614716527041437</v>
      </c>
    </row>
    <row r="478" spans="25:40" ht="16.5" x14ac:dyDescent="0.3">
      <c r="Y478" s="41" t="s">
        <v>505</v>
      </c>
      <c r="Z478" s="30">
        <v>0.41713784380901076</v>
      </c>
      <c r="AA478" s="30">
        <v>0.52411343144660993</v>
      </c>
      <c r="AB478" s="30">
        <v>0.71233161245864673</v>
      </c>
      <c r="AC478" s="30">
        <v>0.44073614433083075</v>
      </c>
      <c r="AD478" s="30">
        <v>0.6912930086280189</v>
      </c>
      <c r="AE478" s="32">
        <f t="shared" si="90"/>
        <v>2.7856120406731169</v>
      </c>
      <c r="AF478" s="33">
        <f t="shared" si="91"/>
        <v>0.14974728631206424</v>
      </c>
      <c r="AG478" s="33">
        <f t="shared" si="92"/>
        <v>0.1881501888252762</v>
      </c>
      <c r="AH478" s="33">
        <f t="shared" si="93"/>
        <v>0.25571816967251426</v>
      </c>
      <c r="AI478" s="33">
        <f t="shared" si="94"/>
        <v>0.15821878204702583</v>
      </c>
      <c r="AJ478" s="33">
        <f t="shared" si="95"/>
        <v>0.24816557314311954</v>
      </c>
      <c r="AK478" s="34">
        <f t="shared" si="96"/>
        <v>1.0000000000000002</v>
      </c>
      <c r="AL478">
        <v>1</v>
      </c>
      <c r="AM478" s="50" cm="1">
        <f t="array" ref="AM478">SQRT(MMULT(MMULT(AF478:AJ478,MMULT(MMULT($Q$25:$U$29,$Q$16:$U$20),$Q$25:$U$29)),TRANSPOSE(AF478:AJ478)))</f>
        <v>0.21055717799520848</v>
      </c>
      <c r="AN478" s="50">
        <f t="shared" si="97"/>
        <v>0.27508632848119641</v>
      </c>
    </row>
    <row r="479" spans="25:40" ht="16.5" x14ac:dyDescent="0.3">
      <c r="Y479" s="41" t="s">
        <v>506</v>
      </c>
      <c r="Z479" s="30">
        <v>0.80273665615393885</v>
      </c>
      <c r="AA479" s="30">
        <v>0.44433726189500877</v>
      </c>
      <c r="AB479" s="30">
        <v>0.99914902977460052</v>
      </c>
      <c r="AC479" s="30">
        <v>0.73622741847276707</v>
      </c>
      <c r="AD479" s="30">
        <v>0.73223142665533847</v>
      </c>
      <c r="AE479" s="32">
        <f t="shared" si="90"/>
        <v>3.7146817929516533</v>
      </c>
      <c r="AF479" s="33">
        <f t="shared" si="91"/>
        <v>0.21609836343911745</v>
      </c>
      <c r="AG479" s="33">
        <f t="shared" si="92"/>
        <v>0.11961650732455936</v>
      </c>
      <c r="AH479" s="33">
        <f t="shared" si="93"/>
        <v>0.26897297950807397</v>
      </c>
      <c r="AI479" s="33">
        <f t="shared" si="94"/>
        <v>0.19819393948351288</v>
      </c>
      <c r="AJ479" s="33">
        <f t="shared" si="95"/>
        <v>0.19711821024473641</v>
      </c>
      <c r="AK479" s="34">
        <f t="shared" si="96"/>
        <v>1</v>
      </c>
      <c r="AL479">
        <v>1</v>
      </c>
      <c r="AM479" s="50" cm="1">
        <f t="array" ref="AM479">SQRT(MMULT(MMULT(AF479:AJ479,MMULT(MMULT($Q$25:$U$29,$Q$16:$U$20),$Q$25:$U$29)),TRANSPOSE(AF479:AJ479)))</f>
        <v>0.19761196089617808</v>
      </c>
      <c r="AN479" s="50">
        <f t="shared" si="97"/>
        <v>0.29386803093747094</v>
      </c>
    </row>
    <row r="480" spans="25:40" ht="16.5" x14ac:dyDescent="0.3">
      <c r="Y480" s="41" t="s">
        <v>507</v>
      </c>
      <c r="Z480" s="30">
        <v>0.87445110752537125</v>
      </c>
      <c r="AA480" s="30">
        <v>0.40325710668449621</v>
      </c>
      <c r="AB480" s="30">
        <v>0.78803490123440201</v>
      </c>
      <c r="AC480" s="30">
        <v>0.33810693838745398</v>
      </c>
      <c r="AD480" s="30">
        <v>0.15981639062357644</v>
      </c>
      <c r="AE480" s="32">
        <f t="shared" si="90"/>
        <v>2.5636664444552997</v>
      </c>
      <c r="AF480" s="33">
        <f t="shared" si="91"/>
        <v>0.34109394746599542</v>
      </c>
      <c r="AG480" s="33">
        <f t="shared" si="92"/>
        <v>0.15729702573307111</v>
      </c>
      <c r="AH480" s="33">
        <f t="shared" si="93"/>
        <v>0.30738589372215902</v>
      </c>
      <c r="AI480" s="33">
        <f t="shared" si="94"/>
        <v>0.13188413770391699</v>
      </c>
      <c r="AJ480" s="33">
        <f t="shared" si="95"/>
        <v>6.2338995374857556E-2</v>
      </c>
      <c r="AK480" s="34">
        <f t="shared" si="96"/>
        <v>1.0000000000000002</v>
      </c>
      <c r="AL480">
        <v>1</v>
      </c>
      <c r="AM480" s="50" cm="1">
        <f t="array" ref="AM480">SQRT(MMULT(MMULT(AF480:AJ480,MMULT(MMULT($Q$25:$U$29,$Q$16:$U$20),$Q$25:$U$29)),TRANSPOSE(AF480:AJ480)))</f>
        <v>0.17884890318793029</v>
      </c>
      <c r="AN480" s="50">
        <f t="shared" si="97"/>
        <v>0.32445971316745109</v>
      </c>
    </row>
    <row r="481" spans="25:40" ht="16.5" x14ac:dyDescent="0.3">
      <c r="Y481" s="41" t="s">
        <v>508</v>
      </c>
      <c r="Z481" s="30">
        <v>0.21413352967080201</v>
      </c>
      <c r="AA481" s="30">
        <v>0.94373629734841047</v>
      </c>
      <c r="AB481" s="30">
        <v>0.34452370745460725</v>
      </c>
      <c r="AC481" s="30">
        <v>0.69439196842218665</v>
      </c>
      <c r="AD481" s="30">
        <v>0.8343076841721393</v>
      </c>
      <c r="AE481" s="32">
        <f t="shared" si="90"/>
        <v>3.0310931870681457</v>
      </c>
      <c r="AF481" s="33">
        <f t="shared" si="91"/>
        <v>7.064564381734656E-2</v>
      </c>
      <c r="AG481" s="33">
        <f t="shared" si="92"/>
        <v>0.31135179260564028</v>
      </c>
      <c r="AH481" s="33">
        <f t="shared" si="93"/>
        <v>0.11366318558745835</v>
      </c>
      <c r="AI481" s="33">
        <f t="shared" si="94"/>
        <v>0.22908961406555897</v>
      </c>
      <c r="AJ481" s="33">
        <f t="shared" si="95"/>
        <v>0.27524976392399586</v>
      </c>
      <c r="AK481" s="34">
        <f t="shared" si="96"/>
        <v>1</v>
      </c>
      <c r="AL481">
        <v>1</v>
      </c>
      <c r="AM481" s="50" cm="1">
        <f t="array" ref="AM481">SQRT(MMULT(MMULT(AF481:AJ481,MMULT(MMULT($Q$25:$U$29,$Q$16:$U$20),$Q$25:$U$29)),TRANSPOSE(AF481:AJ481)))</f>
        <v>0.22031911578467556</v>
      </c>
      <c r="AN481" s="50">
        <f t="shared" si="97"/>
        <v>0.22273556008705553</v>
      </c>
    </row>
    <row r="482" spans="25:40" ht="16.5" x14ac:dyDescent="0.3">
      <c r="Y482" s="41" t="s">
        <v>509</v>
      </c>
      <c r="Z482" s="30">
        <v>0.91382675327311691</v>
      </c>
      <c r="AA482" s="30">
        <v>0.74797241604311482</v>
      </c>
      <c r="AB482" s="30">
        <v>0.26061598191185142</v>
      </c>
      <c r="AC482" s="30">
        <v>0.14633824136719031</v>
      </c>
      <c r="AD482" s="30">
        <v>0.14421473446403288</v>
      </c>
      <c r="AE482" s="32">
        <f t="shared" si="90"/>
        <v>2.2129681270593067</v>
      </c>
      <c r="AF482" s="33">
        <f t="shared" si="91"/>
        <v>0.41294166965136175</v>
      </c>
      <c r="AG482" s="33">
        <f t="shared" si="92"/>
        <v>0.33799511474982463</v>
      </c>
      <c r="AH482" s="33">
        <f t="shared" si="93"/>
        <v>0.11776761658929533</v>
      </c>
      <c r="AI482" s="33">
        <f t="shared" si="94"/>
        <v>6.6127586555731949E-2</v>
      </c>
      <c r="AJ482" s="33">
        <f t="shared" si="95"/>
        <v>6.5168012453786228E-2</v>
      </c>
      <c r="AK482" s="34">
        <f t="shared" si="96"/>
        <v>0.99999999999999989</v>
      </c>
      <c r="AL482">
        <v>1</v>
      </c>
      <c r="AM482" s="50" cm="1">
        <f t="array" ref="AM482">SQRT(MMULT(MMULT(AF482:AJ482,MMULT(MMULT($Q$25:$U$29,$Q$16:$U$20),$Q$25:$U$29)),TRANSPOSE(AF482:AJ482)))</f>
        <v>0.17173816086520344</v>
      </c>
      <c r="AN482" s="50">
        <f t="shared" si="97"/>
        <v>0.24244002999266087</v>
      </c>
    </row>
    <row r="483" spans="25:40" ht="16.5" x14ac:dyDescent="0.3">
      <c r="Y483" s="41" t="s">
        <v>510</v>
      </c>
      <c r="Z483" s="30">
        <v>0.31322576874192354</v>
      </c>
      <c r="AA483" s="30">
        <v>2.0291744972611214E-2</v>
      </c>
      <c r="AB483" s="30">
        <v>2.2084911814906905E-2</v>
      </c>
      <c r="AC483" s="30">
        <v>0.43453758187291835</v>
      </c>
      <c r="AD483" s="30">
        <v>0.15514745925422946</v>
      </c>
      <c r="AE483" s="32">
        <f t="shared" si="90"/>
        <v>0.94528746665658947</v>
      </c>
      <c r="AF483" s="33">
        <f t="shared" si="91"/>
        <v>0.33135504255629189</v>
      </c>
      <c r="AG483" s="33">
        <f t="shared" si="92"/>
        <v>2.1466216033077839E-2</v>
      </c>
      <c r="AH483" s="33">
        <f t="shared" si="93"/>
        <v>2.3363170034423047E-2</v>
      </c>
      <c r="AI483" s="33">
        <f t="shared" si="94"/>
        <v>0.45968829292727748</v>
      </c>
      <c r="AJ483" s="33">
        <f t="shared" si="95"/>
        <v>0.16412727844892974</v>
      </c>
      <c r="AK483" s="34">
        <f t="shared" si="96"/>
        <v>1</v>
      </c>
      <c r="AL483">
        <v>1</v>
      </c>
      <c r="AM483" s="50" cm="1">
        <f t="array" ref="AM483">SQRT(MMULT(MMULT(AF483:AJ483,MMULT(MMULT($Q$25:$U$29,$Q$16:$U$20),$Q$25:$U$29)),TRANSPOSE(AF483:AJ483)))</f>
        <v>0.19113926568832301</v>
      </c>
      <c r="AN483" s="50">
        <f t="shared" si="97"/>
        <v>0.23435265733306437</v>
      </c>
    </row>
    <row r="484" spans="25:40" ht="16.5" x14ac:dyDescent="0.3">
      <c r="Y484" s="41" t="s">
        <v>511</v>
      </c>
      <c r="Z484" s="30">
        <v>0.31145627992450986</v>
      </c>
      <c r="AA484" s="30">
        <v>0.18432069606102319</v>
      </c>
      <c r="AB484" s="30">
        <v>0.6788830959791321</v>
      </c>
      <c r="AC484" s="30">
        <v>0.42620504078596477</v>
      </c>
      <c r="AD484" s="30">
        <v>0.739602419539095</v>
      </c>
      <c r="AE484" s="32">
        <f t="shared" si="90"/>
        <v>2.340467532289725</v>
      </c>
      <c r="AF484" s="33">
        <f t="shared" si="91"/>
        <v>0.13307438604790475</v>
      </c>
      <c r="AG484" s="33">
        <f t="shared" si="92"/>
        <v>7.8753793213571593E-2</v>
      </c>
      <c r="AH484" s="33">
        <f t="shared" si="93"/>
        <v>0.29006302655904287</v>
      </c>
      <c r="AI484" s="33">
        <f t="shared" si="94"/>
        <v>0.18210252221230347</v>
      </c>
      <c r="AJ484" s="33">
        <f t="shared" si="95"/>
        <v>0.31600627196717723</v>
      </c>
      <c r="AK484" s="34">
        <f t="shared" si="96"/>
        <v>0.99999999999999989</v>
      </c>
      <c r="AL484">
        <v>1</v>
      </c>
      <c r="AM484" s="50" cm="1">
        <f t="array" ref="AM484">SQRT(MMULT(MMULT(AF484:AJ484,MMULT(MMULT($Q$25:$U$29,$Q$16:$U$20),$Q$25:$U$29)),TRANSPOSE(AF484:AJ484)))</f>
        <v>0.22950517742554788</v>
      </c>
      <c r="AN484" s="50">
        <f t="shared" si="97"/>
        <v>0.27986383755268307</v>
      </c>
    </row>
    <row r="485" spans="25:40" ht="16.5" x14ac:dyDescent="0.3">
      <c r="Y485" s="41" t="s">
        <v>512</v>
      </c>
      <c r="Z485" s="30">
        <v>0.52139509413092722</v>
      </c>
      <c r="AA485" s="30">
        <v>4.9307702023700939E-2</v>
      </c>
      <c r="AB485" s="30">
        <v>0.68870406437566944</v>
      </c>
      <c r="AC485" s="30">
        <v>0.94632565140916147</v>
      </c>
      <c r="AD485" s="30">
        <v>0.2908146654142082</v>
      </c>
      <c r="AE485" s="32">
        <f t="shared" si="90"/>
        <v>2.4965471773536674</v>
      </c>
      <c r="AF485" s="33">
        <f t="shared" si="91"/>
        <v>0.20884648159687672</v>
      </c>
      <c r="AG485" s="33">
        <f t="shared" si="92"/>
        <v>1.9750358603664343E-2</v>
      </c>
      <c r="AH485" s="33">
        <f t="shared" si="93"/>
        <v>0.27586262764146668</v>
      </c>
      <c r="AI485" s="33">
        <f t="shared" si="94"/>
        <v>0.37905378275777823</v>
      </c>
      <c r="AJ485" s="33">
        <f t="shared" si="95"/>
        <v>0.11648674940021397</v>
      </c>
      <c r="AK485" s="34">
        <f t="shared" si="96"/>
        <v>1</v>
      </c>
      <c r="AL485">
        <v>1</v>
      </c>
      <c r="AM485" s="50" cm="1">
        <f t="array" ref="AM485">SQRT(MMULT(MMULT(AF485:AJ485,MMULT(MMULT($Q$25:$U$29,$Q$16:$U$20),$Q$25:$U$29)),TRANSPOSE(AF485:AJ485)))</f>
        <v>0.19518923869270308</v>
      </c>
      <c r="AN485" s="50">
        <f t="shared" si="97"/>
        <v>0.33114602928311815</v>
      </c>
    </row>
    <row r="486" spans="25:40" ht="16.5" x14ac:dyDescent="0.3">
      <c r="Y486" s="41" t="s">
        <v>513</v>
      </c>
      <c r="Z486" s="30">
        <v>0.91822366541856726</v>
      </c>
      <c r="AA486" s="30">
        <v>0.58110920093336671</v>
      </c>
      <c r="AB486" s="30">
        <v>0.71981126445301724</v>
      </c>
      <c r="AC486" s="30">
        <v>0.27886663899845432</v>
      </c>
      <c r="AD486" s="30">
        <v>6.9206530163569924E-2</v>
      </c>
      <c r="AE486" s="32">
        <f t="shared" si="90"/>
        <v>2.5672172999669756</v>
      </c>
      <c r="AF486" s="33">
        <f t="shared" si="91"/>
        <v>0.3576727476206939</v>
      </c>
      <c r="AG486" s="33">
        <f t="shared" si="92"/>
        <v>0.22635762112573876</v>
      </c>
      <c r="AH486" s="33">
        <f t="shared" si="93"/>
        <v>0.28038579533656027</v>
      </c>
      <c r="AI486" s="33">
        <f t="shared" si="94"/>
        <v>0.10862603605937123</v>
      </c>
      <c r="AJ486" s="33">
        <f t="shared" si="95"/>
        <v>2.6957799857635811E-2</v>
      </c>
      <c r="AK486" s="34">
        <f t="shared" si="96"/>
        <v>1</v>
      </c>
      <c r="AL486">
        <v>1</v>
      </c>
      <c r="AM486" s="50" cm="1">
        <f t="array" ref="AM486">SQRT(MMULT(MMULT(AF486:AJ486,MMULT(MMULT($Q$25:$U$29,$Q$16:$U$20),$Q$25:$U$29)),TRANSPOSE(AF486:AJ486)))</f>
        <v>0.17438583129744956</v>
      </c>
      <c r="AN486" s="50">
        <f t="shared" si="97"/>
        <v>0.31719165914021025</v>
      </c>
    </row>
    <row r="487" spans="25:40" ht="16.5" x14ac:dyDescent="0.3">
      <c r="Y487" s="41" t="s">
        <v>514</v>
      </c>
      <c r="Z487" s="30">
        <v>0.32426005149911274</v>
      </c>
      <c r="AA487" s="30">
        <v>0.40355688469081696</v>
      </c>
      <c r="AB487" s="30">
        <v>0.78054125354507853</v>
      </c>
      <c r="AC487" s="30">
        <v>0.33384168615554466</v>
      </c>
      <c r="AD487" s="30">
        <v>0.50527900682025473</v>
      </c>
      <c r="AE487" s="32">
        <f t="shared" si="90"/>
        <v>2.3474788827108077</v>
      </c>
      <c r="AF487" s="33">
        <f t="shared" si="91"/>
        <v>0.13813118997035051</v>
      </c>
      <c r="AG487" s="33">
        <f t="shared" si="92"/>
        <v>0.17191076250483664</v>
      </c>
      <c r="AH487" s="33">
        <f t="shared" si="93"/>
        <v>0.33250192761850522</v>
      </c>
      <c r="AI487" s="33">
        <f t="shared" si="94"/>
        <v>0.14221286019409596</v>
      </c>
      <c r="AJ487" s="33">
        <f t="shared" si="95"/>
        <v>0.21524325971221162</v>
      </c>
      <c r="AK487" s="34">
        <f t="shared" si="96"/>
        <v>1</v>
      </c>
      <c r="AL487">
        <v>1</v>
      </c>
      <c r="AM487" s="50" cm="1">
        <f t="array" ref="AM487">SQRT(MMULT(MMULT(AF487:AJ487,MMULT(MMULT($Q$25:$U$29,$Q$16:$U$20),$Q$25:$U$29)),TRANSPOSE(AF487:AJ487)))</f>
        <v>0.2116069875697181</v>
      </c>
      <c r="AN487" s="50">
        <f t="shared" si="97"/>
        <v>0.30874674042827821</v>
      </c>
    </row>
    <row r="488" spans="25:40" ht="16.5" x14ac:dyDescent="0.3">
      <c r="Y488" s="41" t="s">
        <v>515</v>
      </c>
      <c r="Z488" s="30">
        <v>0.83289615668433448</v>
      </c>
      <c r="AA488" s="30">
        <v>0.17680020991506917</v>
      </c>
      <c r="AB488" s="30">
        <v>0.54242341779898451</v>
      </c>
      <c r="AC488" s="30">
        <v>0.61882050796785526</v>
      </c>
      <c r="AD488" s="30">
        <v>0.28213719121258507</v>
      </c>
      <c r="AE488" s="32">
        <f t="shared" si="90"/>
        <v>2.4530774835788285</v>
      </c>
      <c r="AF488" s="33">
        <f t="shared" si="91"/>
        <v>0.33953112458119783</v>
      </c>
      <c r="AG488" s="33">
        <f t="shared" si="92"/>
        <v>7.2072819182675357E-2</v>
      </c>
      <c r="AH488" s="33">
        <f t="shared" si="93"/>
        <v>0.22111956162413407</v>
      </c>
      <c r="AI488" s="33">
        <f t="shared" si="94"/>
        <v>0.25226292773477726</v>
      </c>
      <c r="AJ488" s="33">
        <f t="shared" si="95"/>
        <v>0.11501356687721549</v>
      </c>
      <c r="AK488" s="34">
        <f t="shared" si="96"/>
        <v>1</v>
      </c>
      <c r="AL488">
        <v>1</v>
      </c>
      <c r="AM488" s="50" cm="1">
        <f t="array" ref="AM488">SQRT(MMULT(MMULT(AF488:AJ488,MMULT(MMULT($Q$25:$U$29,$Q$16:$U$20),$Q$25:$U$29)),TRANSPOSE(AF488:AJ488)))</f>
        <v>0.17938050126530525</v>
      </c>
      <c r="AN488" s="50">
        <f t="shared" si="97"/>
        <v>0.2958818457279887</v>
      </c>
    </row>
    <row r="489" spans="25:40" ht="16.5" x14ac:dyDescent="0.3">
      <c r="Y489" s="41" t="s">
        <v>516</v>
      </c>
      <c r="Z489" s="30">
        <v>0.6923535007203665</v>
      </c>
      <c r="AA489" s="30">
        <v>0.13970183465013419</v>
      </c>
      <c r="AB489" s="30">
        <v>0.86726220156812672</v>
      </c>
      <c r="AC489" s="30">
        <v>4.6928048481853502E-4</v>
      </c>
      <c r="AD489" s="30">
        <v>0.77703894910545257</v>
      </c>
      <c r="AE489" s="32">
        <f t="shared" si="90"/>
        <v>2.4768257665288989</v>
      </c>
      <c r="AF489" s="33">
        <f t="shared" si="91"/>
        <v>0.27953258161176686</v>
      </c>
      <c r="AG489" s="33">
        <f t="shared" si="92"/>
        <v>5.6403577731637018E-2</v>
      </c>
      <c r="AH489" s="33">
        <f t="shared" si="93"/>
        <v>0.350150669977701</v>
      </c>
      <c r="AI489" s="33">
        <f t="shared" si="94"/>
        <v>1.894685089117913E-4</v>
      </c>
      <c r="AJ489" s="33">
        <f t="shared" si="95"/>
        <v>0.31372370216998319</v>
      </c>
      <c r="AK489" s="34">
        <f t="shared" si="96"/>
        <v>0.99999999999999978</v>
      </c>
      <c r="AL489">
        <v>1</v>
      </c>
      <c r="AM489" s="50" cm="1">
        <f t="array" ref="AM489">SQRT(MMULT(MMULT(AF489:AJ489,MMULT(MMULT($Q$25:$U$29,$Q$16:$U$20),$Q$25:$U$29)),TRANSPOSE(AF489:AJ489)))</f>
        <v>0.23067908513077864</v>
      </c>
      <c r="AN489" s="50">
        <f t="shared" si="97"/>
        <v>0.28336856254019288</v>
      </c>
    </row>
    <row r="490" spans="25:40" ht="16.5" x14ac:dyDescent="0.3">
      <c r="Y490" s="41" t="s">
        <v>517</v>
      </c>
      <c r="Z490" s="30">
        <v>0.75859884136249356</v>
      </c>
      <c r="AA490" s="30">
        <v>0.84953623939179368</v>
      </c>
      <c r="AB490" s="30">
        <v>0.27413424987388557</v>
      </c>
      <c r="AC490" s="30">
        <v>0.83650512868180282</v>
      </c>
      <c r="AD490" s="30">
        <v>4.7530475909101644E-2</v>
      </c>
      <c r="AE490" s="32">
        <f t="shared" si="90"/>
        <v>2.7663049352190772</v>
      </c>
      <c r="AF490" s="33">
        <f t="shared" si="91"/>
        <v>0.27422820662481173</v>
      </c>
      <c r="AG490" s="33">
        <f t="shared" si="92"/>
        <v>0.30710144372587572</v>
      </c>
      <c r="AH490" s="33">
        <f t="shared" si="93"/>
        <v>9.9097625277589127E-2</v>
      </c>
      <c r="AI490" s="33">
        <f t="shared" si="94"/>
        <v>0.30239078780935474</v>
      </c>
      <c r="AJ490" s="33">
        <f t="shared" si="95"/>
        <v>1.7181936562368702E-2</v>
      </c>
      <c r="AK490" s="34">
        <f t="shared" si="96"/>
        <v>1</v>
      </c>
      <c r="AL490">
        <v>1</v>
      </c>
      <c r="AM490" s="50" cm="1">
        <f t="array" ref="AM490">SQRT(MMULT(MMULT(AF490:AJ490,MMULT(MMULT($Q$25:$U$29,$Q$16:$U$20),$Q$25:$U$29)),TRANSPOSE(AF490:AJ490)))</f>
        <v>0.17414331907237526</v>
      </c>
      <c r="AN490" s="50">
        <f t="shared" si="97"/>
        <v>0.26996873826030271</v>
      </c>
    </row>
    <row r="491" spans="25:40" ht="16.5" x14ac:dyDescent="0.3">
      <c r="Y491" s="41" t="s">
        <v>518</v>
      </c>
      <c r="Z491" s="30">
        <v>0.16788468386234234</v>
      </c>
      <c r="AA491" s="30">
        <v>0.19933430073294334</v>
      </c>
      <c r="AB491" s="30">
        <v>7.8864180429317754E-3</v>
      </c>
      <c r="AC491" s="30">
        <v>0.98794022680791216</v>
      </c>
      <c r="AD491" s="30">
        <v>0.14405518711908505</v>
      </c>
      <c r="AE491" s="32">
        <f t="shared" si="90"/>
        <v>1.5071008165652144</v>
      </c>
      <c r="AF491" s="33">
        <f t="shared" si="91"/>
        <v>0.1113957885345474</v>
      </c>
      <c r="AG491" s="33">
        <f t="shared" si="92"/>
        <v>0.13226341498987426</v>
      </c>
      <c r="AH491" s="33">
        <f t="shared" si="93"/>
        <v>5.2328404020810368E-3</v>
      </c>
      <c r="AI491" s="33">
        <f t="shared" si="94"/>
        <v>0.65552364908108496</v>
      </c>
      <c r="AJ491" s="33">
        <f t="shared" si="95"/>
        <v>9.5584306992412521E-2</v>
      </c>
      <c r="AK491" s="34">
        <f t="shared" si="96"/>
        <v>1.0000000000000002</v>
      </c>
      <c r="AL491">
        <v>1</v>
      </c>
      <c r="AM491" s="50" cm="1">
        <f t="array" ref="AM491">SQRT(MMULT(MMULT(AF491:AJ491,MMULT(MMULT($Q$25:$U$29,$Q$16:$U$20),$Q$25:$U$29)),TRANSPOSE(AF491:AJ491)))</f>
        <v>0.20966657371621147</v>
      </c>
      <c r="AN491" s="50">
        <f t="shared" si="97"/>
        <v>0.260367252683469</v>
      </c>
    </row>
    <row r="492" spans="25:40" ht="16.5" x14ac:dyDescent="0.3">
      <c r="Y492" s="41" t="s">
        <v>519</v>
      </c>
      <c r="Z492" s="30">
        <v>0.57701050160759004</v>
      </c>
      <c r="AA492" s="30">
        <v>0.47742571158972713</v>
      </c>
      <c r="AB492" s="30">
        <v>0.66658401852965343</v>
      </c>
      <c r="AC492" s="30">
        <v>0.11147422591250133</v>
      </c>
      <c r="AD492" s="30">
        <v>0.23802310191763509</v>
      </c>
      <c r="AE492" s="32">
        <f t="shared" si="90"/>
        <v>2.070517559557107</v>
      </c>
      <c r="AF492" s="33">
        <f t="shared" si="91"/>
        <v>0.27867935673581784</v>
      </c>
      <c r="AG492" s="33">
        <f t="shared" si="92"/>
        <v>0.23058278805027407</v>
      </c>
      <c r="AH492" s="33">
        <f t="shared" si="93"/>
        <v>0.3219407705348023</v>
      </c>
      <c r="AI492" s="33">
        <f t="shared" si="94"/>
        <v>5.3838821795042478E-2</v>
      </c>
      <c r="AJ492" s="33">
        <f t="shared" si="95"/>
        <v>0.1149582628840633</v>
      </c>
      <c r="AK492" s="34">
        <f t="shared" si="96"/>
        <v>1</v>
      </c>
      <c r="AL492">
        <v>1</v>
      </c>
      <c r="AM492" s="50" cm="1">
        <f t="array" ref="AM492">SQRT(MMULT(MMULT(AF492:AJ492,MMULT(MMULT($Q$25:$U$29,$Q$16:$U$20),$Q$25:$U$29)),TRANSPOSE(AF492:AJ492)))</f>
        <v>0.18934166006561678</v>
      </c>
      <c r="AN492" s="50">
        <f t="shared" si="97"/>
        <v>0.31188647215369786</v>
      </c>
    </row>
    <row r="493" spans="25:40" ht="16.5" x14ac:dyDescent="0.3">
      <c r="Y493" s="41" t="s">
        <v>520</v>
      </c>
      <c r="Z493" s="30">
        <v>0.14138031962207132</v>
      </c>
      <c r="AA493" s="30">
        <v>0.20105307746162582</v>
      </c>
      <c r="AB493" s="30">
        <v>0.68422973914334118</v>
      </c>
      <c r="AC493" s="30">
        <v>0.65431102984984379</v>
      </c>
      <c r="AD493" s="30">
        <v>0.29905530751202969</v>
      </c>
      <c r="AE493" s="32">
        <f t="shared" si="90"/>
        <v>1.9800294735889117</v>
      </c>
      <c r="AF493" s="33">
        <f t="shared" si="91"/>
        <v>7.1403138947124745E-2</v>
      </c>
      <c r="AG493" s="33">
        <f t="shared" si="92"/>
        <v>0.10154044681830221</v>
      </c>
      <c r="AH493" s="33">
        <f t="shared" si="93"/>
        <v>0.34556543135852286</v>
      </c>
      <c r="AI493" s="33">
        <f t="shared" si="94"/>
        <v>0.33045519704505677</v>
      </c>
      <c r="AJ493" s="33">
        <f t="shared" si="95"/>
        <v>0.1510357858309935</v>
      </c>
      <c r="AK493" s="34">
        <f t="shared" si="96"/>
        <v>1</v>
      </c>
      <c r="AL493">
        <v>1</v>
      </c>
      <c r="AM493" s="50" cm="1">
        <f t="array" ref="AM493">SQRT(MMULT(MMULT(AF493:AJ493,MMULT(MMULT($Q$25:$U$29,$Q$16:$U$20),$Q$25:$U$29)),TRANSPOSE(AF493:AJ493)))</f>
        <v>0.2094434063009977</v>
      </c>
      <c r="AN493" s="50">
        <f t="shared" si="97"/>
        <v>0.3462206756606469</v>
      </c>
    </row>
    <row r="494" spans="25:40" ht="16.5" x14ac:dyDescent="0.3">
      <c r="Y494" s="41" t="s">
        <v>521</v>
      </c>
      <c r="Z494" s="30">
        <v>0.7342173451973496</v>
      </c>
      <c r="AA494" s="30">
        <v>0.85644131373200127</v>
      </c>
      <c r="AB494" s="30">
        <v>0.19382188084091134</v>
      </c>
      <c r="AC494" s="30">
        <v>0.32600002894735602</v>
      </c>
      <c r="AD494" s="30">
        <v>9.0248968364820548E-2</v>
      </c>
      <c r="AE494" s="32">
        <f t="shared" si="90"/>
        <v>2.2007295370824389</v>
      </c>
      <c r="AF494" s="33">
        <f t="shared" si="91"/>
        <v>0.33362452442507751</v>
      </c>
      <c r="AG494" s="33">
        <f t="shared" si="92"/>
        <v>0.38916245694934715</v>
      </c>
      <c r="AH494" s="33">
        <f t="shared" si="93"/>
        <v>8.8071649684797595E-2</v>
      </c>
      <c r="AI494" s="33">
        <f t="shared" si="94"/>
        <v>0.14813270938306317</v>
      </c>
      <c r="AJ494" s="33">
        <f t="shared" si="95"/>
        <v>4.1008659557714586E-2</v>
      </c>
      <c r="AK494" s="34">
        <f t="shared" si="96"/>
        <v>1</v>
      </c>
      <c r="AL494">
        <v>1</v>
      </c>
      <c r="AM494" s="50" cm="1">
        <f t="array" ref="AM494">SQRT(MMULT(MMULT(AF494:AJ494,MMULT(MMULT($Q$25:$U$29,$Q$16:$U$20),$Q$25:$U$29)),TRANSPOSE(AF494:AJ494)))</f>
        <v>0.17547887309505572</v>
      </c>
      <c r="AN494" s="50">
        <f t="shared" si="97"/>
        <v>0.2439855113419197</v>
      </c>
    </row>
    <row r="495" spans="25:40" ht="16.5" x14ac:dyDescent="0.3">
      <c r="Y495" s="41" t="s">
        <v>522</v>
      </c>
      <c r="Z495" s="30">
        <v>0.17172805910531053</v>
      </c>
      <c r="AA495" s="30">
        <v>0.17991866599392736</v>
      </c>
      <c r="AB495" s="30">
        <v>0.88747240909643088</v>
      </c>
      <c r="AC495" s="30">
        <v>0.9324148375514516</v>
      </c>
      <c r="AD495" s="30">
        <v>0.45707894549309458</v>
      </c>
      <c r="AE495" s="32">
        <f t="shared" si="90"/>
        <v>2.6286129172402148</v>
      </c>
      <c r="AF495" s="33">
        <f t="shared" si="91"/>
        <v>6.5330295677618486E-2</v>
      </c>
      <c r="AG495" s="33">
        <f t="shared" si="92"/>
        <v>6.844623824751811E-2</v>
      </c>
      <c r="AH495" s="33">
        <f t="shared" si="93"/>
        <v>0.33762004412128876</v>
      </c>
      <c r="AI495" s="33">
        <f t="shared" si="94"/>
        <v>0.35471743725979843</v>
      </c>
      <c r="AJ495" s="33">
        <f t="shared" si="95"/>
        <v>0.17388598469377628</v>
      </c>
      <c r="AK495" s="34">
        <f t="shared" si="96"/>
        <v>1.0000000000000002</v>
      </c>
      <c r="AL495">
        <v>1</v>
      </c>
      <c r="AM495" s="50" cm="1">
        <f t="array" ref="AM495">SQRT(MMULT(MMULT(AF495:AJ495,MMULT(MMULT($Q$25:$U$29,$Q$16:$U$20),$Q$25:$U$29)),TRANSPOSE(AF495:AJ495)))</f>
        <v>0.21395023165586474</v>
      </c>
      <c r="AN495" s="50">
        <f t="shared" si="97"/>
        <v>0.3420766645730105</v>
      </c>
    </row>
    <row r="496" spans="25:40" ht="16.5" x14ac:dyDescent="0.3">
      <c r="Y496" s="41" t="s">
        <v>523</v>
      </c>
      <c r="Z496" s="30">
        <v>9.173765939429368E-2</v>
      </c>
      <c r="AA496" s="30">
        <v>0.2778984157241553</v>
      </c>
      <c r="AB496" s="30">
        <v>0.13564748039015007</v>
      </c>
      <c r="AC496" s="30">
        <v>0.40094238931861748</v>
      </c>
      <c r="AD496" s="30">
        <v>0.76445802018861941</v>
      </c>
      <c r="AE496" s="32">
        <f t="shared" si="90"/>
        <v>1.670683965015836</v>
      </c>
      <c r="AF496" s="33">
        <f t="shared" si="91"/>
        <v>5.4910241143916239E-2</v>
      </c>
      <c r="AG496" s="33">
        <f t="shared" si="92"/>
        <v>0.16633811154195233</v>
      </c>
      <c r="AH496" s="33">
        <f t="shared" si="93"/>
        <v>8.1192782854574347E-2</v>
      </c>
      <c r="AI496" s="33">
        <f t="shared" si="94"/>
        <v>0.23998697402642338</v>
      </c>
      <c r="AJ496" s="33">
        <f t="shared" si="95"/>
        <v>0.45757189043313362</v>
      </c>
      <c r="AK496" s="34">
        <f t="shared" si="96"/>
        <v>1</v>
      </c>
      <c r="AL496">
        <v>1</v>
      </c>
      <c r="AM496" s="50" cm="1">
        <f t="array" ref="AM496">SQRT(MMULT(MMULT(AF496:AJ496,MMULT(MMULT($Q$25:$U$29,$Q$16:$U$20),$Q$25:$U$29)),TRANSPOSE(AF496:AJ496)))</f>
        <v>0.26104996645163353</v>
      </c>
      <c r="AN496" s="50">
        <f t="shared" si="97"/>
        <v>0.18064572618995825</v>
      </c>
    </row>
    <row r="497" spans="25:40" ht="16.5" x14ac:dyDescent="0.3">
      <c r="Y497" s="41" t="s">
        <v>524</v>
      </c>
      <c r="Z497" s="30">
        <v>0.71800028937447902</v>
      </c>
      <c r="AA497" s="30">
        <v>0.18679741791735405</v>
      </c>
      <c r="AB497" s="30">
        <v>0.80159062318885754</v>
      </c>
      <c r="AC497" s="30">
        <v>0.44668249449338471</v>
      </c>
      <c r="AD497" s="30">
        <v>0.15797900973283596</v>
      </c>
      <c r="AE497" s="32">
        <f t="shared" si="90"/>
        <v>2.3110498347069113</v>
      </c>
      <c r="AF497" s="33">
        <f t="shared" si="91"/>
        <v>0.31068143948766741</v>
      </c>
      <c r="AG497" s="33">
        <f t="shared" si="92"/>
        <v>8.08279488880186E-2</v>
      </c>
      <c r="AH497" s="33">
        <f t="shared" si="93"/>
        <v>0.34685129292788086</v>
      </c>
      <c r="AI497" s="33">
        <f t="shared" si="94"/>
        <v>0.19328120397284002</v>
      </c>
      <c r="AJ497" s="33">
        <f t="shared" si="95"/>
        <v>6.8358114723593127E-2</v>
      </c>
      <c r="AK497" s="34">
        <f t="shared" si="96"/>
        <v>0.99999999999999989</v>
      </c>
      <c r="AL497">
        <v>1</v>
      </c>
      <c r="AM497" s="50" cm="1">
        <f t="array" ref="AM497">SQRT(MMULT(MMULT(AF497:AJ497,MMULT(MMULT($Q$25:$U$29,$Q$16:$U$20),$Q$25:$U$29)),TRANSPOSE(AF497:AJ497)))</f>
        <v>0.18605812114584605</v>
      </c>
      <c r="AN497" s="50">
        <f t="shared" si="97"/>
        <v>0.34590495810301825</v>
      </c>
    </row>
    <row r="498" spans="25:40" ht="16.5" x14ac:dyDescent="0.3">
      <c r="Y498" s="41" t="s">
        <v>525</v>
      </c>
      <c r="Z498" s="30">
        <v>0.48267232694947482</v>
      </c>
      <c r="AA498" s="30">
        <v>0.65043074120169297</v>
      </c>
      <c r="AB498" s="30">
        <v>0.56769832824559952</v>
      </c>
      <c r="AC498" s="30">
        <v>0.23535543010931914</v>
      </c>
      <c r="AD498" s="30">
        <v>0.5346215994597433</v>
      </c>
      <c r="AE498" s="32">
        <f t="shared" si="90"/>
        <v>2.4707784259658294</v>
      </c>
      <c r="AF498" s="33">
        <f t="shared" si="91"/>
        <v>0.1953523318307257</v>
      </c>
      <c r="AG498" s="33">
        <f t="shared" si="92"/>
        <v>0.26324932028149756</v>
      </c>
      <c r="AH498" s="33">
        <f t="shared" si="93"/>
        <v>0.22976496891811971</v>
      </c>
      <c r="AI498" s="33">
        <f t="shared" si="94"/>
        <v>9.52555792279587E-2</v>
      </c>
      <c r="AJ498" s="33">
        <f t="shared" si="95"/>
        <v>0.21637779974169852</v>
      </c>
      <c r="AK498" s="34">
        <f t="shared" si="96"/>
        <v>1.0000000000000002</v>
      </c>
      <c r="AL498">
        <v>1</v>
      </c>
      <c r="AM498" s="50" cm="1">
        <f t="array" ref="AM498">SQRT(MMULT(MMULT(AF498:AJ498,MMULT(MMULT($Q$25:$U$29,$Q$16:$U$20),$Q$25:$U$29)),TRANSPOSE(AF498:AJ498)))</f>
        <v>0.20211069581746502</v>
      </c>
      <c r="AN498" s="50">
        <f t="shared" si="97"/>
        <v>0.26315416124393859</v>
      </c>
    </row>
    <row r="499" spans="25:40" ht="16.5" x14ac:dyDescent="0.3">
      <c r="Y499" s="41" t="s">
        <v>526</v>
      </c>
      <c r="Z499" s="30">
        <v>0.15898666976543763</v>
      </c>
      <c r="AA499" s="30">
        <v>0.71163907634004464</v>
      </c>
      <c r="AB499" s="30">
        <v>0.77407669289921444</v>
      </c>
      <c r="AC499" s="30">
        <v>0.88648239154897135</v>
      </c>
      <c r="AD499" s="30">
        <v>0.29507414804584398</v>
      </c>
      <c r="AE499" s="32">
        <f t="shared" si="90"/>
        <v>2.8262589785995123</v>
      </c>
      <c r="AF499" s="33">
        <f t="shared" si="91"/>
        <v>5.6253397501533929E-2</v>
      </c>
      <c r="AG499" s="33">
        <f t="shared" si="92"/>
        <v>0.25179542346564471</v>
      </c>
      <c r="AH499" s="33">
        <f t="shared" si="93"/>
        <v>0.27388738921681915</v>
      </c>
      <c r="AI499" s="33">
        <f t="shared" si="94"/>
        <v>0.3136592924645028</v>
      </c>
      <c r="AJ499" s="33">
        <f t="shared" si="95"/>
        <v>0.10440449735149933</v>
      </c>
      <c r="AK499" s="34">
        <f t="shared" si="96"/>
        <v>0.99999999999999989</v>
      </c>
      <c r="AL499">
        <v>1</v>
      </c>
      <c r="AM499" s="50" cm="1">
        <f t="array" ref="AM499">SQRT(MMULT(MMULT(AF499:AJ499,MMULT(MMULT($Q$25:$U$29,$Q$16:$U$20),$Q$25:$U$29)),TRANSPOSE(AF499:AJ499)))</f>
        <v>0.19951714301086657</v>
      </c>
      <c r="AN499" s="50">
        <f t="shared" si="97"/>
        <v>0.32391543392481686</v>
      </c>
    </row>
    <row r="500" spans="25:40" ht="16.5" x14ac:dyDescent="0.3">
      <c r="Y500" s="41" t="s">
        <v>527</v>
      </c>
      <c r="Z500" s="30">
        <v>0.18791935423123518</v>
      </c>
      <c r="AA500" s="30">
        <v>0.30422063702645175</v>
      </c>
      <c r="AB500" s="30">
        <v>0.82257592670072932</v>
      </c>
      <c r="AC500" s="30">
        <v>4.1086937280636282E-2</v>
      </c>
      <c r="AD500" s="30">
        <v>0.53359774323520182</v>
      </c>
      <c r="AE500" s="32">
        <f t="shared" si="90"/>
        <v>1.8894005984742543</v>
      </c>
      <c r="AF500" s="33">
        <f t="shared" si="91"/>
        <v>9.9459772788780473E-2</v>
      </c>
      <c r="AG500" s="33">
        <f t="shared" si="92"/>
        <v>0.16101436469964003</v>
      </c>
      <c r="AH500" s="33">
        <f t="shared" si="93"/>
        <v>0.4353634307965093</v>
      </c>
      <c r="AI500" s="33">
        <f t="shared" si="94"/>
        <v>2.174601686578017E-2</v>
      </c>
      <c r="AJ500" s="33">
        <f t="shared" si="95"/>
        <v>0.28241641484928998</v>
      </c>
      <c r="AK500" s="34">
        <f t="shared" si="96"/>
        <v>1</v>
      </c>
      <c r="AL500">
        <v>1</v>
      </c>
      <c r="AM500" s="50" cm="1">
        <f t="array" ref="AM500">SQRT(MMULT(MMULT(AF500:AJ500,MMULT(MMULT($Q$25:$U$29,$Q$16:$U$20),$Q$25:$U$29)),TRANSPOSE(AF500:AJ500)))</f>
        <v>0.24186801119064705</v>
      </c>
      <c r="AN500" s="50">
        <f t="shared" si="97"/>
        <v>0.32350498977858411</v>
      </c>
    </row>
    <row r="501" spans="25:40" ht="16.5" x14ac:dyDescent="0.3">
      <c r="Y501" s="41" t="s">
        <v>528</v>
      </c>
      <c r="Z501" s="30">
        <v>0.99203014114970223</v>
      </c>
      <c r="AA501" s="30">
        <v>0.19816393914456798</v>
      </c>
      <c r="AB501" s="30">
        <v>3.4150163648418497E-2</v>
      </c>
      <c r="AC501" s="30">
        <v>0.91011165331019817</v>
      </c>
      <c r="AD501" s="30">
        <v>0.65872330316088146</v>
      </c>
      <c r="AE501" s="32">
        <f t="shared" si="90"/>
        <v>2.7931792004137685</v>
      </c>
      <c r="AF501" s="33">
        <f t="shared" si="91"/>
        <v>0.35516165271556782</v>
      </c>
      <c r="AG501" s="33">
        <f t="shared" si="92"/>
        <v>7.0945659023671989E-2</v>
      </c>
      <c r="AH501" s="33">
        <f t="shared" si="93"/>
        <v>1.2226270209716459E-2</v>
      </c>
      <c r="AI501" s="33">
        <f t="shared" si="94"/>
        <v>0.3258336068002291</v>
      </c>
      <c r="AJ501" s="33">
        <f t="shared" si="95"/>
        <v>0.23583281125081457</v>
      </c>
      <c r="AK501" s="34">
        <f t="shared" si="96"/>
        <v>1</v>
      </c>
      <c r="AL501">
        <v>1</v>
      </c>
      <c r="AM501" s="50" cm="1">
        <f t="array" ref="AM501">SQRT(MMULT(MMULT(AF501:AJ501,MMULT(MMULT($Q$25:$U$29,$Q$16:$U$20),$Q$25:$U$29)),TRANSPOSE(AF501:AJ501)))</f>
        <v>0.19169056268314558</v>
      </c>
      <c r="AN501" s="50">
        <f t="shared" si="97"/>
        <v>0.20248476939281515</v>
      </c>
    </row>
    <row r="502" spans="25:40" ht="16.5" x14ac:dyDescent="0.3">
      <c r="Y502" s="41" t="s">
        <v>529</v>
      </c>
      <c r="Z502" s="30">
        <v>0.33382775829359312</v>
      </c>
      <c r="AA502" s="30">
        <v>0.84796146519642179</v>
      </c>
      <c r="AB502" s="30">
        <v>0.78455591356373644</v>
      </c>
      <c r="AC502" s="30">
        <v>0.42967831555189562</v>
      </c>
      <c r="AD502" s="30">
        <v>0.56204624231689759</v>
      </c>
      <c r="AE502" s="32">
        <f t="shared" si="90"/>
        <v>2.9580696949225449</v>
      </c>
      <c r="AF502" s="33">
        <f t="shared" si="91"/>
        <v>0.11285324306814014</v>
      </c>
      <c r="AG502" s="33">
        <f t="shared" si="92"/>
        <v>0.2866604078504057</v>
      </c>
      <c r="AH502" s="33">
        <f t="shared" si="93"/>
        <v>0.26522563511955372</v>
      </c>
      <c r="AI502" s="33">
        <f t="shared" si="94"/>
        <v>0.14525631910885267</v>
      </c>
      <c r="AJ502" s="33">
        <f t="shared" si="95"/>
        <v>0.19000439485304771</v>
      </c>
      <c r="AK502" s="34">
        <f t="shared" si="96"/>
        <v>1</v>
      </c>
      <c r="AL502">
        <v>1</v>
      </c>
      <c r="AM502" s="50" cm="1">
        <f t="array" ref="AM502">SQRT(MMULT(MMULT(AF502:AJ502,MMULT(MMULT($Q$25:$U$29,$Q$16:$U$20),$Q$25:$U$29)),TRANSPOSE(AF502:AJ502)))</f>
        <v>0.20628313663640035</v>
      </c>
      <c r="AN502" s="50">
        <f t="shared" si="97"/>
        <v>0.28683931870514279</v>
      </c>
    </row>
    <row r="503" spans="25:40" ht="16.5" x14ac:dyDescent="0.3">
      <c r="Y503" s="41" t="s">
        <v>530</v>
      </c>
      <c r="Z503" s="30">
        <v>0.73081304573775374</v>
      </c>
      <c r="AA503" s="30">
        <v>0.30459266053815348</v>
      </c>
      <c r="AB503" s="30">
        <v>0.69384463151679276</v>
      </c>
      <c r="AC503" s="30">
        <v>0.19476824365426915</v>
      </c>
      <c r="AD503" s="30">
        <v>0.4763665581521882</v>
      </c>
      <c r="AE503" s="32">
        <f t="shared" si="90"/>
        <v>2.4003851395991571</v>
      </c>
      <c r="AF503" s="33">
        <f t="shared" si="91"/>
        <v>0.30445657810554227</v>
      </c>
      <c r="AG503" s="33">
        <f t="shared" si="92"/>
        <v>0.12689324538520419</v>
      </c>
      <c r="AH503" s="33">
        <f t="shared" si="93"/>
        <v>0.2890555436585725</v>
      </c>
      <c r="AI503" s="33">
        <f t="shared" si="94"/>
        <v>8.1140413861582938E-2</v>
      </c>
      <c r="AJ503" s="33">
        <f t="shared" si="95"/>
        <v>0.19845421898909821</v>
      </c>
      <c r="AK503" s="34">
        <f t="shared" si="96"/>
        <v>1</v>
      </c>
      <c r="AL503">
        <v>1</v>
      </c>
      <c r="AM503" s="50" cm="1">
        <f t="array" ref="AM503">SQRT(MMULT(MMULT(AF503:AJ503,MMULT(MMULT($Q$25:$U$29,$Q$16:$U$20),$Q$25:$U$29)),TRANSPOSE(AF503:AJ503)))</f>
        <v>0.19625990862925466</v>
      </c>
      <c r="AN503" s="50">
        <f t="shared" si="97"/>
        <v>0.28834219653823512</v>
      </c>
    </row>
    <row r="504" spans="25:40" ht="16.5" x14ac:dyDescent="0.3">
      <c r="Y504" s="41" t="s">
        <v>531</v>
      </c>
      <c r="Z504" s="30">
        <v>0.51606981571382515</v>
      </c>
      <c r="AA504" s="30">
        <v>0.97017043964483674</v>
      </c>
      <c r="AB504" s="30">
        <v>0.76184120283456802</v>
      </c>
      <c r="AC504" s="30">
        <v>0.14742840289943115</v>
      </c>
      <c r="AD504" s="30">
        <v>0.66644044555359061</v>
      </c>
      <c r="AE504" s="32">
        <f t="shared" si="90"/>
        <v>3.0619503066462519</v>
      </c>
      <c r="AF504" s="33">
        <f t="shared" si="91"/>
        <v>0.16854284492914431</v>
      </c>
      <c r="AG504" s="33">
        <f t="shared" si="92"/>
        <v>0.31684721908745228</v>
      </c>
      <c r="AH504" s="33">
        <f t="shared" si="93"/>
        <v>0.24880913357114903</v>
      </c>
      <c r="AI504" s="33">
        <f t="shared" si="94"/>
        <v>4.8148528922701293E-2</v>
      </c>
      <c r="AJ504" s="33">
        <f t="shared" si="95"/>
        <v>0.21765227348955296</v>
      </c>
      <c r="AK504" s="34">
        <f t="shared" si="96"/>
        <v>0.99999999999999978</v>
      </c>
      <c r="AL504">
        <v>1</v>
      </c>
      <c r="AM504" s="50" cm="1">
        <f t="array" ref="AM504">SQRT(MMULT(MMULT(AF504:AJ504,MMULT(MMULT($Q$25:$U$29,$Q$16:$U$20),$Q$25:$U$29)),TRANSPOSE(AF504:AJ504)))</f>
        <v>0.20923469871733005</v>
      </c>
      <c r="AN504" s="50">
        <f t="shared" si="97"/>
        <v>0.26475317210015881</v>
      </c>
    </row>
    <row r="505" spans="25:40" ht="16.5" x14ac:dyDescent="0.3">
      <c r="Y505" s="41" t="s">
        <v>532</v>
      </c>
      <c r="Z505" s="30">
        <v>0.25907446200102191</v>
      </c>
      <c r="AA505" s="30">
        <v>0.43341660731466081</v>
      </c>
      <c r="AB505" s="30">
        <v>0.15535212562526568</v>
      </c>
      <c r="AC505" s="30">
        <v>0.20608346104696551</v>
      </c>
      <c r="AD505" s="30">
        <v>0.37498506096624185</v>
      </c>
      <c r="AE505" s="32">
        <f t="shared" si="90"/>
        <v>1.4289117169541559</v>
      </c>
      <c r="AF505" s="33">
        <f t="shared" si="91"/>
        <v>0.18130893527366454</v>
      </c>
      <c r="AG505" s="33">
        <f t="shared" si="92"/>
        <v>0.30331937387883162</v>
      </c>
      <c r="AH505" s="33">
        <f t="shared" si="93"/>
        <v>0.10872059048995109</v>
      </c>
      <c r="AI505" s="33">
        <f t="shared" si="94"/>
        <v>0.14422406829041162</v>
      </c>
      <c r="AJ505" s="33">
        <f t="shared" si="95"/>
        <v>0.26242703206714108</v>
      </c>
      <c r="AK505" s="34">
        <f t="shared" si="96"/>
        <v>1</v>
      </c>
      <c r="AL505">
        <v>1</v>
      </c>
      <c r="AM505" s="50" cm="1">
        <f t="array" ref="AM505">SQRT(MMULT(MMULT(AF505:AJ505,MMULT(MMULT($Q$25:$U$29,$Q$16:$U$20),$Q$25:$U$29)),TRANSPOSE(AF505:AJ505)))</f>
        <v>0.20796691264814113</v>
      </c>
      <c r="AN505" s="50">
        <f t="shared" si="97"/>
        <v>0.21366111471237678</v>
      </c>
    </row>
    <row r="506" spans="25:40" ht="16.5" x14ac:dyDescent="0.3">
      <c r="Y506" s="41" t="s">
        <v>533</v>
      </c>
      <c r="Z506" s="30">
        <v>3.1850752590232179E-2</v>
      </c>
      <c r="AA506" s="30">
        <v>0.83819295438301056</v>
      </c>
      <c r="AB506" s="30">
        <v>0.94304271781075466</v>
      </c>
      <c r="AC506" s="30">
        <v>6.3620354688780134E-2</v>
      </c>
      <c r="AD506" s="30">
        <v>0.25008300297840025</v>
      </c>
      <c r="AE506" s="32">
        <f t="shared" si="90"/>
        <v>2.1267897824511781</v>
      </c>
      <c r="AF506" s="33">
        <f t="shared" si="91"/>
        <v>1.4975975930034512E-2</v>
      </c>
      <c r="AG506" s="33">
        <f t="shared" si="92"/>
        <v>0.3941118023507581</v>
      </c>
      <c r="AH506" s="33">
        <f t="shared" si="93"/>
        <v>0.44341134492562517</v>
      </c>
      <c r="AI506" s="33">
        <f t="shared" si="94"/>
        <v>2.991379553058417E-2</v>
      </c>
      <c r="AJ506" s="33">
        <f t="shared" si="95"/>
        <v>0.11758708126299787</v>
      </c>
      <c r="AK506" s="34">
        <f t="shared" si="96"/>
        <v>0.99999999999999989</v>
      </c>
      <c r="AL506">
        <v>1</v>
      </c>
      <c r="AM506" s="50" cm="1">
        <f t="array" ref="AM506">SQRT(MMULT(MMULT(AF506:AJ506,MMULT(MMULT($Q$25:$U$29,$Q$16:$U$20),$Q$25:$U$29)),TRANSPOSE(AF506:AJ506)))</f>
        <v>0.22965997577111133</v>
      </c>
      <c r="AN506" s="50">
        <f t="shared" si="97"/>
        <v>0.35476370027826654</v>
      </c>
    </row>
    <row r="507" spans="25:40" ht="16.5" x14ac:dyDescent="0.3">
      <c r="Y507" s="41" t="s">
        <v>534</v>
      </c>
      <c r="Z507" s="30">
        <v>0.62294430928678135</v>
      </c>
      <c r="AA507" s="30">
        <v>0.64977310043588987</v>
      </c>
      <c r="AB507" s="30">
        <v>0.49135916285068626</v>
      </c>
      <c r="AC507" s="30">
        <v>0.98042099016684181</v>
      </c>
      <c r="AD507" s="30">
        <v>0.44188165962501968</v>
      </c>
      <c r="AE507" s="32">
        <f t="shared" si="90"/>
        <v>3.1863792223652192</v>
      </c>
      <c r="AF507" s="33">
        <f t="shared" si="91"/>
        <v>0.19550225061547311</v>
      </c>
      <c r="AG507" s="33">
        <f t="shared" si="92"/>
        <v>0.20392208682354182</v>
      </c>
      <c r="AH507" s="33">
        <f t="shared" si="93"/>
        <v>0.15420611564431272</v>
      </c>
      <c r="AI507" s="33">
        <f t="shared" si="94"/>
        <v>0.30769124506124684</v>
      </c>
      <c r="AJ507" s="33">
        <f t="shared" si="95"/>
        <v>0.13867830185542546</v>
      </c>
      <c r="AK507" s="34">
        <f t="shared" si="96"/>
        <v>1</v>
      </c>
      <c r="AL507">
        <v>1</v>
      </c>
      <c r="AM507" s="50" cm="1">
        <f t="array" ref="AM507">SQRT(MMULT(MMULT(AF507:AJ507,MMULT(MMULT($Q$25:$U$29,$Q$16:$U$20),$Q$25:$U$29)),TRANSPOSE(AF507:AJ507)))</f>
        <v>0.18527458558635371</v>
      </c>
      <c r="AN507" s="50">
        <f t="shared" si="97"/>
        <v>0.27137258052727126</v>
      </c>
    </row>
    <row r="508" spans="25:40" ht="16.5" x14ac:dyDescent="0.3">
      <c r="Y508" s="41" t="s">
        <v>535</v>
      </c>
      <c r="Z508" s="30">
        <v>0.85273028214238888</v>
      </c>
      <c r="AA508" s="30">
        <v>0.96694623521257628</v>
      </c>
      <c r="AB508" s="30">
        <v>0.41061561607719921</v>
      </c>
      <c r="AC508" s="30">
        <v>2.6945658202789824E-2</v>
      </c>
      <c r="AD508" s="30">
        <v>0.91839036851945388</v>
      </c>
      <c r="AE508" s="32">
        <f t="shared" si="90"/>
        <v>3.1756281601544076</v>
      </c>
      <c r="AF508" s="33">
        <f t="shared" si="91"/>
        <v>0.26852334062339556</v>
      </c>
      <c r="AG508" s="33">
        <f t="shared" si="92"/>
        <v>0.30448975334869205</v>
      </c>
      <c r="AH508" s="33">
        <f t="shared" si="93"/>
        <v>0.12930217121428789</v>
      </c>
      <c r="AI508" s="33">
        <f t="shared" si="94"/>
        <v>8.4851427320381412E-3</v>
      </c>
      <c r="AJ508" s="33">
        <f t="shared" si="95"/>
        <v>0.28919959208158652</v>
      </c>
      <c r="AK508" s="34">
        <f t="shared" si="96"/>
        <v>1.0000000000000002</v>
      </c>
      <c r="AL508">
        <v>1</v>
      </c>
      <c r="AM508" s="50" cm="1">
        <f t="array" ref="AM508">SQRT(MMULT(MMULT(AF508:AJ508,MMULT(MMULT($Q$25:$U$29,$Q$16:$U$20),$Q$25:$U$29)),TRANSPOSE(AF508:AJ508)))</f>
        <v>0.21160121541662782</v>
      </c>
      <c r="AN508" s="50">
        <f t="shared" si="97"/>
        <v>0.20188081385280815</v>
      </c>
    </row>
    <row r="509" spans="25:40" ht="16.5" x14ac:dyDescent="0.3">
      <c r="Y509" s="41" t="s">
        <v>536</v>
      </c>
      <c r="Z509" s="30">
        <v>0.80672077642497797</v>
      </c>
      <c r="AA509" s="30">
        <v>0.16649651620606676</v>
      </c>
      <c r="AB509" s="30">
        <v>0.71269236136656378</v>
      </c>
      <c r="AC509" s="30">
        <v>3.9184416928989996E-2</v>
      </c>
      <c r="AD509" s="30">
        <v>0.52468460199132216</v>
      </c>
      <c r="AE509" s="32">
        <f t="shared" si="90"/>
        <v>2.249778672917921</v>
      </c>
      <c r="AF509" s="33">
        <f t="shared" si="91"/>
        <v>0.35857783973864243</v>
      </c>
      <c r="AG509" s="33">
        <f t="shared" si="92"/>
        <v>7.4005731412736656E-2</v>
      </c>
      <c r="AH509" s="33">
        <f t="shared" si="93"/>
        <v>0.31678332181992597</v>
      </c>
      <c r="AI509" s="33">
        <f t="shared" si="94"/>
        <v>1.7417009682187332E-2</v>
      </c>
      <c r="AJ509" s="33">
        <f t="shared" si="95"/>
        <v>0.23321609734650742</v>
      </c>
      <c r="AK509" s="34">
        <f t="shared" si="96"/>
        <v>0.99999999999999978</v>
      </c>
      <c r="AL509">
        <v>1</v>
      </c>
      <c r="AM509" s="50" cm="1">
        <f t="array" ref="AM509">SQRT(MMULT(MMULT(AF509:AJ509,MMULT(MMULT($Q$25:$U$29,$Q$16:$U$20),$Q$25:$U$29)),TRANSPOSE(AF509:AJ509)))</f>
        <v>0.20639789393739497</v>
      </c>
      <c r="AN509" s="50">
        <f t="shared" si="97"/>
        <v>0.28624204565386357</v>
      </c>
    </row>
    <row r="510" spans="25:40" ht="16.5" x14ac:dyDescent="0.3">
      <c r="Y510" s="41" t="s">
        <v>537</v>
      </c>
      <c r="Z510" s="30">
        <v>0.18419831359379057</v>
      </c>
      <c r="AA510" s="30">
        <v>0.12522312368972366</v>
      </c>
      <c r="AB510" s="30">
        <v>0.38565376136928098</v>
      </c>
      <c r="AC510" s="30">
        <v>0.67784277410162708</v>
      </c>
      <c r="AD510" s="30">
        <v>0.6487943440299121</v>
      </c>
      <c r="AE510" s="32">
        <f t="shared" si="90"/>
        <v>2.0217123167843343</v>
      </c>
      <c r="AF510" s="33">
        <f t="shared" si="91"/>
        <v>9.111005164511736E-2</v>
      </c>
      <c r="AG510" s="33">
        <f t="shared" si="92"/>
        <v>6.1939140722503602E-2</v>
      </c>
      <c r="AH510" s="33">
        <f t="shared" si="93"/>
        <v>0.19075600329857442</v>
      </c>
      <c r="AI510" s="33">
        <f t="shared" si="94"/>
        <v>0.33528151778774357</v>
      </c>
      <c r="AJ510" s="33">
        <f t="shared" si="95"/>
        <v>0.32091328654606111</v>
      </c>
      <c r="AK510" s="34">
        <f t="shared" si="96"/>
        <v>1</v>
      </c>
      <c r="AL510">
        <v>1</v>
      </c>
      <c r="AM510" s="50" cm="1">
        <f t="array" ref="AM510">SQRT(MMULT(MMULT(AF510:AJ510,MMULT(MMULT($Q$25:$U$29,$Q$16:$U$20),$Q$25:$U$29)),TRANSPOSE(AF510:AJ510)))</f>
        <v>0.22891149652105947</v>
      </c>
      <c r="AN510" s="50">
        <f t="shared" si="97"/>
        <v>0.25778620513868877</v>
      </c>
    </row>
    <row r="511" spans="25:40" ht="16.5" x14ac:dyDescent="0.3">
      <c r="Y511" s="41" t="s">
        <v>538</v>
      </c>
      <c r="Z511" s="30">
        <v>0.7527863115510155</v>
      </c>
      <c r="AA511" s="30">
        <v>0.58155532508413088</v>
      </c>
      <c r="AB511" s="30">
        <v>0.40584154904767789</v>
      </c>
      <c r="AC511" s="30">
        <v>0.13964005162675264</v>
      </c>
      <c r="AD511" s="30">
        <v>0.71680428756154801</v>
      </c>
      <c r="AE511" s="32">
        <f t="shared" si="90"/>
        <v>2.596627524871125</v>
      </c>
      <c r="AF511" s="33">
        <f t="shared" si="91"/>
        <v>0.2899092397121445</v>
      </c>
      <c r="AG511" s="33">
        <f t="shared" si="92"/>
        <v>0.22396563215703971</v>
      </c>
      <c r="AH511" s="33">
        <f t="shared" si="93"/>
        <v>0.15629563545808153</v>
      </c>
      <c r="AI511" s="33">
        <f t="shared" si="94"/>
        <v>5.3777467229799626E-2</v>
      </c>
      <c r="AJ511" s="33">
        <f t="shared" si="95"/>
        <v>0.27605202544293456</v>
      </c>
      <c r="AK511" s="34">
        <f t="shared" si="96"/>
        <v>1</v>
      </c>
      <c r="AL511">
        <v>1</v>
      </c>
      <c r="AM511" s="50" cm="1">
        <f t="array" ref="AM511">SQRT(MMULT(MMULT(AF511:AJ511,MMULT(MMULT($Q$25:$U$29,$Q$16:$U$20),$Q$25:$U$29)),TRANSPOSE(AF511:AJ511)))</f>
        <v>0.20404035527308248</v>
      </c>
      <c r="AN511" s="50">
        <f t="shared" si="97"/>
        <v>0.22006218984199252</v>
      </c>
    </row>
    <row r="512" spans="25:40" ht="16.5" x14ac:dyDescent="0.3">
      <c r="Y512" s="41" t="s">
        <v>539</v>
      </c>
      <c r="Z512" s="30">
        <v>0.91859516689616438</v>
      </c>
      <c r="AA512" s="30">
        <v>6.4890146437879825E-2</v>
      </c>
      <c r="AB512" s="30">
        <v>0.56690507218477781</v>
      </c>
      <c r="AC512" s="30">
        <v>0.81408219243201463</v>
      </c>
      <c r="AD512" s="30">
        <v>0.16424413356142087</v>
      </c>
      <c r="AE512" s="32">
        <f t="shared" si="90"/>
        <v>2.5287167115122573</v>
      </c>
      <c r="AF512" s="33">
        <f t="shared" si="91"/>
        <v>0.36326535222951634</v>
      </c>
      <c r="AG512" s="33">
        <f t="shared" si="92"/>
        <v>2.5661295368698434E-2</v>
      </c>
      <c r="AH512" s="33">
        <f t="shared" si="93"/>
        <v>0.22418686506237767</v>
      </c>
      <c r="AI512" s="33">
        <f t="shared" si="94"/>
        <v>0.32193491217336329</v>
      </c>
      <c r="AJ512" s="33">
        <f t="shared" si="95"/>
        <v>6.4951575166044356E-2</v>
      </c>
      <c r="AK512" s="34">
        <f t="shared" si="96"/>
        <v>1</v>
      </c>
      <c r="AL512">
        <v>1</v>
      </c>
      <c r="AM512" s="50" cm="1">
        <f t="array" ref="AM512">SQRT(MMULT(MMULT(AF512:AJ512,MMULT(MMULT($Q$25:$U$29,$Q$16:$U$20),$Q$25:$U$29)),TRANSPOSE(AF512:AJ512)))</f>
        <v>0.17969239730620704</v>
      </c>
      <c r="AN512" s="50">
        <f t="shared" si="97"/>
        <v>0.31373629545775261</v>
      </c>
    </row>
    <row r="513" spans="25:40" ht="16.5" x14ac:dyDescent="0.3">
      <c r="Y513" s="41" t="s">
        <v>540</v>
      </c>
      <c r="Z513" s="30">
        <v>0.28537190202349683</v>
      </c>
      <c r="AA513" s="30">
        <v>7.4816760217387257E-2</v>
      </c>
      <c r="AB513" s="30">
        <v>0.77175071280869556</v>
      </c>
      <c r="AC513" s="30">
        <v>0.5116997057530478</v>
      </c>
      <c r="AD513" s="30">
        <v>0.90829074811415589</v>
      </c>
      <c r="AE513" s="32">
        <f t="shared" si="90"/>
        <v>2.5519298289167835</v>
      </c>
      <c r="AF513" s="33">
        <f t="shared" si="91"/>
        <v>0.1118259204425807</v>
      </c>
      <c r="AG513" s="33">
        <f t="shared" si="92"/>
        <v>2.9317718445708473E-2</v>
      </c>
      <c r="AH513" s="33">
        <f t="shared" si="93"/>
        <v>0.30241846937314898</v>
      </c>
      <c r="AI513" s="33">
        <f t="shared" si="94"/>
        <v>0.20051480254464862</v>
      </c>
      <c r="AJ513" s="33">
        <f t="shared" si="95"/>
        <v>0.35592308919391313</v>
      </c>
      <c r="AK513" s="34">
        <f t="shared" si="96"/>
        <v>0.99999999999999989</v>
      </c>
      <c r="AL513">
        <v>1</v>
      </c>
      <c r="AM513" s="50" cm="1">
        <f t="array" ref="AM513">SQRT(MMULT(MMULT(AF513:AJ513,MMULT(MMULT($Q$25:$U$29,$Q$16:$U$20),$Q$25:$U$29)),TRANSPOSE(AF513:AJ513)))</f>
        <v>0.24274326476926458</v>
      </c>
      <c r="AN513" s="50">
        <f t="shared" si="97"/>
        <v>0.28004403891427943</v>
      </c>
    </row>
    <row r="514" spans="25:40" ht="16.5" x14ac:dyDescent="0.3">
      <c r="Y514" s="41" t="s">
        <v>541</v>
      </c>
      <c r="Z514" s="30">
        <v>0.74077429497841063</v>
      </c>
      <c r="AA514" s="30">
        <v>0.45953377477736701</v>
      </c>
      <c r="AB514" s="30">
        <v>0.121517621926994</v>
      </c>
      <c r="AC514" s="30">
        <v>0.76277199189706013</v>
      </c>
      <c r="AD514" s="30">
        <v>0.75493136806424932</v>
      </c>
      <c r="AE514" s="32">
        <f t="shared" si="90"/>
        <v>2.8395290516440812</v>
      </c>
      <c r="AF514" s="33">
        <f t="shared" si="91"/>
        <v>0.26087928015721618</v>
      </c>
      <c r="AG514" s="33">
        <f t="shared" si="92"/>
        <v>0.16183450368690469</v>
      </c>
      <c r="AH514" s="33">
        <f t="shared" si="93"/>
        <v>4.2794991604905595E-2</v>
      </c>
      <c r="AI514" s="33">
        <f t="shared" si="94"/>
        <v>0.26862623273933994</v>
      </c>
      <c r="AJ514" s="33">
        <f t="shared" si="95"/>
        <v>0.26586499181163359</v>
      </c>
      <c r="AK514" s="34">
        <f t="shared" si="96"/>
        <v>1</v>
      </c>
      <c r="AL514">
        <v>1</v>
      </c>
      <c r="AM514" s="50" cm="1">
        <f t="array" ref="AM514">SQRT(MMULT(MMULT(AF514:AJ514,MMULT(MMULT($Q$25:$U$29,$Q$16:$U$20),$Q$25:$U$29)),TRANSPOSE(AF514:AJ514)))</f>
        <v>0.19875370688550956</v>
      </c>
      <c r="AN514" s="50">
        <f t="shared" si="97"/>
        <v>0.20222369534922841</v>
      </c>
    </row>
    <row r="515" spans="25:40" ht="16.5" x14ac:dyDescent="0.3">
      <c r="Y515" s="41" t="s">
        <v>542</v>
      </c>
      <c r="Z515" s="30">
        <v>0.68303506869620745</v>
      </c>
      <c r="AA515" s="30">
        <v>0.68477089931975288</v>
      </c>
      <c r="AB515" s="30">
        <v>0.12208143290617757</v>
      </c>
      <c r="AC515" s="30">
        <v>0.64258880960209208</v>
      </c>
      <c r="AD515" s="30">
        <v>0.90393348631773407</v>
      </c>
      <c r="AE515" s="32">
        <f t="shared" si="90"/>
        <v>3.036409696841964</v>
      </c>
      <c r="AF515" s="33">
        <f t="shared" si="91"/>
        <v>0.22494825695182114</v>
      </c>
      <c r="AG515" s="33">
        <f t="shared" si="92"/>
        <v>0.22551992902405527</v>
      </c>
      <c r="AH515" s="33">
        <f t="shared" si="93"/>
        <v>4.0205850031749368E-2</v>
      </c>
      <c r="AI515" s="33">
        <f t="shared" si="94"/>
        <v>0.21162783476499247</v>
      </c>
      <c r="AJ515" s="33">
        <f t="shared" si="95"/>
        <v>0.29769812922738176</v>
      </c>
      <c r="AK515" s="34">
        <f t="shared" si="96"/>
        <v>1</v>
      </c>
      <c r="AL515">
        <v>1</v>
      </c>
      <c r="AM515" s="50" cm="1">
        <f t="array" ref="AM515">SQRT(MMULT(MMULT(AF515:AJ515,MMULT(MMULT($Q$25:$U$29,$Q$16:$U$20),$Q$25:$U$29)),TRANSPOSE(AF515:AJ515)))</f>
        <v>0.20808774814719394</v>
      </c>
      <c r="AN515" s="50">
        <f t="shared" si="97"/>
        <v>0.189022607794298</v>
      </c>
    </row>
    <row r="516" spans="25:40" ht="16.5" x14ac:dyDescent="0.3">
      <c r="Y516" s="41" t="s">
        <v>543</v>
      </c>
      <c r="Z516" s="30">
        <v>0.53912974438749228</v>
      </c>
      <c r="AA516" s="30">
        <v>9.6221420292493254E-2</v>
      </c>
      <c r="AB516" s="30">
        <v>0.74696496819598257</v>
      </c>
      <c r="AC516" s="30">
        <v>0.39645066226907977</v>
      </c>
      <c r="AD516" s="30">
        <v>0.34928625387990364</v>
      </c>
      <c r="AE516" s="32">
        <f t="shared" si="90"/>
        <v>2.1280530490249516</v>
      </c>
      <c r="AF516" s="33">
        <f t="shared" si="91"/>
        <v>0.25334412816189666</v>
      </c>
      <c r="AG516" s="33">
        <f t="shared" si="92"/>
        <v>4.5215705659490374E-2</v>
      </c>
      <c r="AH516" s="33">
        <f t="shared" si="93"/>
        <v>0.35100862195998023</v>
      </c>
      <c r="AI516" s="33">
        <f t="shared" si="94"/>
        <v>0.18629735872925193</v>
      </c>
      <c r="AJ516" s="33">
        <f t="shared" si="95"/>
        <v>0.16413418548938075</v>
      </c>
      <c r="AK516" s="34">
        <f t="shared" si="96"/>
        <v>0.99999999999999989</v>
      </c>
      <c r="AL516">
        <v>1</v>
      </c>
      <c r="AM516" s="50" cm="1">
        <f t="array" ref="AM516">SQRT(MMULT(MMULT(AF516:AJ516,MMULT(MMULT($Q$25:$U$29,$Q$16:$U$20),$Q$25:$U$29)),TRANSPOSE(AF516:AJ516)))</f>
        <v>0.200602661749536</v>
      </c>
      <c r="AN516" s="50">
        <f t="shared" si="97"/>
        <v>0.33034769185295088</v>
      </c>
    </row>
    <row r="517" spans="25:40" ht="16.5" x14ac:dyDescent="0.3">
      <c r="Y517" s="41" t="s">
        <v>544</v>
      </c>
      <c r="Z517" s="30">
        <v>0.1264894162733875</v>
      </c>
      <c r="AA517" s="30">
        <v>0.26931027899690629</v>
      </c>
      <c r="AB517" s="30">
        <v>0.93515828302933524</v>
      </c>
      <c r="AC517" s="30">
        <v>0.84433031412634862</v>
      </c>
      <c r="AD517" s="30">
        <v>0.33356643794493734</v>
      </c>
      <c r="AE517" s="32">
        <f t="shared" ref="AE517:AE580" si="98">+SUM(Z517:AD517)</f>
        <v>2.5088547303709152</v>
      </c>
      <c r="AF517" s="33">
        <f t="shared" ref="AF517:AF580" si="99">Z517/$AE517</f>
        <v>5.041719424491628E-2</v>
      </c>
      <c r="AG517" s="33">
        <f t="shared" ref="AG517:AG580" si="100">AA517/$AE517</f>
        <v>0.10734391104306418</v>
      </c>
      <c r="AH517" s="33">
        <f t="shared" ref="AH517:AH580" si="101">AB517/$AE517</f>
        <v>0.37274309736183059</v>
      </c>
      <c r="AI517" s="33">
        <f t="shared" ref="AI517:AI580" si="102">AC517/$AE517</f>
        <v>0.33654013678245959</v>
      </c>
      <c r="AJ517" s="33">
        <f t="shared" ref="AJ517:AJ580" si="103">AD517/$AE517</f>
        <v>0.13295566056772928</v>
      </c>
      <c r="AK517" s="34">
        <f t="shared" ref="AK517:AK580" si="104">+SUM(AF517:AJ517)</f>
        <v>1</v>
      </c>
      <c r="AL517">
        <v>1</v>
      </c>
      <c r="AM517" s="50" cm="1">
        <f t="array" ref="AM517">SQRT(MMULT(MMULT(AF517:AJ517,MMULT(MMULT($Q$25:$U$29,$Q$16:$U$20),$Q$25:$U$29)),TRANSPOSE(AF517:AJ517)))</f>
        <v>0.21143765060392186</v>
      </c>
      <c r="AN517" s="50">
        <f t="shared" ref="AN517:AN580" si="105">SUMPRODUCT(AF517:AJ517,$AF$2:$AJ$2)</f>
        <v>0.36048921616484569</v>
      </c>
    </row>
    <row r="518" spans="25:40" ht="16.5" x14ac:dyDescent="0.3">
      <c r="Y518" s="41" t="s">
        <v>545</v>
      </c>
      <c r="Z518" s="30">
        <v>0.78519518809687427</v>
      </c>
      <c r="AA518" s="30">
        <v>0.81715816729175317</v>
      </c>
      <c r="AB518" s="30">
        <v>0.98545832465509031</v>
      </c>
      <c r="AC518" s="30">
        <v>0.26869307745162374</v>
      </c>
      <c r="AD518" s="30">
        <v>0.22918582445603219</v>
      </c>
      <c r="AE518" s="32">
        <f t="shared" si="98"/>
        <v>3.0856905819513734</v>
      </c>
      <c r="AF518" s="33">
        <f t="shared" si="99"/>
        <v>0.25446335828018157</v>
      </c>
      <c r="AG518" s="33">
        <f t="shared" si="100"/>
        <v>0.26482181073871214</v>
      </c>
      <c r="AH518" s="33">
        <f t="shared" si="101"/>
        <v>0.3193639473831793</v>
      </c>
      <c r="AI518" s="33">
        <f t="shared" si="102"/>
        <v>8.7077129192164093E-2</v>
      </c>
      <c r="AJ518" s="33">
        <f t="shared" si="103"/>
        <v>7.427375440576299E-2</v>
      </c>
      <c r="AK518" s="34">
        <f t="shared" si="104"/>
        <v>1.0000000000000002</v>
      </c>
      <c r="AL518">
        <v>1</v>
      </c>
      <c r="AM518" s="50" cm="1">
        <f t="array" ref="AM518">SQRT(MMULT(MMULT(AF518:AJ518,MMULT(MMULT($Q$25:$U$29,$Q$16:$U$20),$Q$25:$U$29)),TRANSPOSE(AF518:AJ518)))</f>
        <v>0.18611945904088878</v>
      </c>
      <c r="AN518" s="50">
        <f t="shared" si="105"/>
        <v>0.32143956447066402</v>
      </c>
    </row>
    <row r="519" spans="25:40" ht="16.5" x14ac:dyDescent="0.3">
      <c r="Y519" s="41" t="s">
        <v>546</v>
      </c>
      <c r="Z519" s="30">
        <v>0.2258080109639683</v>
      </c>
      <c r="AA519" s="30">
        <v>0.86530137227097204</v>
      </c>
      <c r="AB519" s="30">
        <v>0.73366441733271548</v>
      </c>
      <c r="AC519" s="30">
        <v>4.003380347101404E-2</v>
      </c>
      <c r="AD519" s="30">
        <v>0.41168456297611222</v>
      </c>
      <c r="AE519" s="32">
        <f t="shared" si="98"/>
        <v>2.2764921670147817</v>
      </c>
      <c r="AF519" s="33">
        <f t="shared" si="99"/>
        <v>9.9191209280581755E-2</v>
      </c>
      <c r="AG519" s="33">
        <f t="shared" si="100"/>
        <v>0.3801029429438636</v>
      </c>
      <c r="AH519" s="33">
        <f t="shared" si="101"/>
        <v>0.3222784720998127</v>
      </c>
      <c r="AI519" s="33">
        <f t="shared" si="102"/>
        <v>1.7585741805345775E-2</v>
      </c>
      <c r="AJ519" s="33">
        <f t="shared" si="103"/>
        <v>0.18084163387039631</v>
      </c>
      <c r="AK519" s="34">
        <f t="shared" si="104"/>
        <v>1</v>
      </c>
      <c r="AL519">
        <v>1</v>
      </c>
      <c r="AM519" s="50" cm="1">
        <f t="array" ref="AM519">SQRT(MMULT(MMULT(AF519:AJ519,MMULT(MMULT($Q$25:$U$29,$Q$16:$U$20),$Q$25:$U$29)),TRANSPOSE(AF519:AJ519)))</f>
        <v>0.21898367624507709</v>
      </c>
      <c r="AN519" s="50">
        <f t="shared" si="105"/>
        <v>0.29574653169047044</v>
      </c>
    </row>
    <row r="520" spans="25:40" ht="16.5" x14ac:dyDescent="0.3">
      <c r="Y520" s="41" t="s">
        <v>547</v>
      </c>
      <c r="Z520" s="30">
        <v>0.51566548886913077</v>
      </c>
      <c r="AA520" s="30">
        <v>0.38683328470190348</v>
      </c>
      <c r="AB520" s="30">
        <v>0.39276091606247987</v>
      </c>
      <c r="AC520" s="30">
        <v>0.95826326167433429</v>
      </c>
      <c r="AD520" s="30">
        <v>0.15209848146841554</v>
      </c>
      <c r="AE520" s="32">
        <f t="shared" si="98"/>
        <v>2.4056214327762637</v>
      </c>
      <c r="AF520" s="33">
        <f t="shared" si="99"/>
        <v>0.21435853615338593</v>
      </c>
      <c r="AG520" s="33">
        <f t="shared" si="100"/>
        <v>0.16080389018461208</v>
      </c>
      <c r="AH520" s="33">
        <f t="shared" si="101"/>
        <v>0.16326796507179642</v>
      </c>
      <c r="AI520" s="33">
        <f t="shared" si="102"/>
        <v>0.39834333391701959</v>
      </c>
      <c r="AJ520" s="33">
        <f t="shared" si="103"/>
        <v>6.3226274673186103E-2</v>
      </c>
      <c r="AK520" s="34">
        <f t="shared" si="104"/>
        <v>1.0000000000000002</v>
      </c>
      <c r="AL520">
        <v>1</v>
      </c>
      <c r="AM520" s="50" cm="1">
        <f t="array" ref="AM520">SQRT(MMULT(MMULT(AF520:AJ520,MMULT(MMULT($Q$25:$U$29,$Q$16:$U$20),$Q$25:$U$29)),TRANSPOSE(AF520:AJ520)))</f>
        <v>0.18092520229409617</v>
      </c>
      <c r="AN520" s="50">
        <f t="shared" si="105"/>
        <v>0.29825142451228581</v>
      </c>
    </row>
    <row r="521" spans="25:40" ht="16.5" x14ac:dyDescent="0.3">
      <c r="Y521" s="41" t="s">
        <v>548</v>
      </c>
      <c r="Z521" s="30">
        <v>4.0860393117262084E-2</v>
      </c>
      <c r="AA521" s="30">
        <v>1.3876202811897276E-2</v>
      </c>
      <c r="AB521" s="30">
        <v>0.45710783027353097</v>
      </c>
      <c r="AC521" s="30">
        <v>0.15454572972496117</v>
      </c>
      <c r="AD521" s="30">
        <v>0.67786826630778496</v>
      </c>
      <c r="AE521" s="32">
        <f t="shared" si="98"/>
        <v>1.3442584222354363</v>
      </c>
      <c r="AF521" s="33">
        <f t="shared" si="99"/>
        <v>3.0396233671583204E-2</v>
      </c>
      <c r="AG521" s="33">
        <f t="shared" si="100"/>
        <v>1.032257085570037E-2</v>
      </c>
      <c r="AH521" s="33">
        <f t="shared" si="101"/>
        <v>0.34004460951294091</v>
      </c>
      <c r="AI521" s="33">
        <f t="shared" si="102"/>
        <v>0.11496727650622351</v>
      </c>
      <c r="AJ521" s="33">
        <f t="shared" si="103"/>
        <v>0.50426930945355208</v>
      </c>
      <c r="AK521" s="34">
        <f t="shared" si="104"/>
        <v>1</v>
      </c>
      <c r="AL521">
        <v>1</v>
      </c>
      <c r="AM521" s="50" cm="1">
        <f t="array" ref="AM521">SQRT(MMULT(MMULT(AF521:AJ521,MMULT(MMULT($Q$25:$U$29,$Q$16:$U$20),$Q$25:$U$29)),TRANSPOSE(AF521:AJ521)))</f>
        <v>0.29292282237076345</v>
      </c>
      <c r="AN521" s="50">
        <f t="shared" si="105"/>
        <v>0.2594832029151774</v>
      </c>
    </row>
    <row r="522" spans="25:40" ht="16.5" x14ac:dyDescent="0.3">
      <c r="Y522" s="41" t="s">
        <v>549</v>
      </c>
      <c r="Z522" s="30">
        <v>0.87726805421792187</v>
      </c>
      <c r="AA522" s="30">
        <v>0.27775556088921505</v>
      </c>
      <c r="AB522" s="30">
        <v>0.83589196577392011</v>
      </c>
      <c r="AC522" s="30">
        <v>0.51265542815176823</v>
      </c>
      <c r="AD522" s="30">
        <v>0.87920312723874983</v>
      </c>
      <c r="AE522" s="32">
        <f t="shared" si="98"/>
        <v>3.3827741362715749</v>
      </c>
      <c r="AF522" s="33">
        <f t="shared" si="99"/>
        <v>0.25933391319611687</v>
      </c>
      <c r="AG522" s="33">
        <f t="shared" si="100"/>
        <v>8.2108810609315935E-2</v>
      </c>
      <c r="AH522" s="33">
        <f t="shared" si="101"/>
        <v>0.24710250584309579</v>
      </c>
      <c r="AI522" s="33">
        <f t="shared" si="102"/>
        <v>0.15154881984429699</v>
      </c>
      <c r="AJ522" s="33">
        <f t="shared" si="103"/>
        <v>0.25990595050717447</v>
      </c>
      <c r="AK522" s="34">
        <f t="shared" si="104"/>
        <v>1</v>
      </c>
      <c r="AL522">
        <v>1</v>
      </c>
      <c r="AM522" s="50" cm="1">
        <f t="array" ref="AM522">SQRT(MMULT(MMULT(AF522:AJ522,MMULT(MMULT($Q$25:$U$29,$Q$16:$U$20),$Q$25:$U$29)),TRANSPOSE(AF522:AJ522)))</f>
        <v>0.20622018229559666</v>
      </c>
      <c r="AN522" s="50">
        <f t="shared" si="105"/>
        <v>0.26957619403684779</v>
      </c>
    </row>
    <row r="523" spans="25:40" ht="16.5" x14ac:dyDescent="0.3">
      <c r="Y523" s="41" t="s">
        <v>550</v>
      </c>
      <c r="Z523" s="30">
        <v>0.28234427300980158</v>
      </c>
      <c r="AA523" s="30">
        <v>0.16833485834238648</v>
      </c>
      <c r="AB523" s="30">
        <v>4.1308413714141734E-2</v>
      </c>
      <c r="AC523" s="30">
        <v>0.55049931559688969</v>
      </c>
      <c r="AD523" s="30">
        <v>0.54894235964910343</v>
      </c>
      <c r="AE523" s="32">
        <f t="shared" si="98"/>
        <v>1.591429220312323</v>
      </c>
      <c r="AF523" s="33">
        <f t="shared" si="99"/>
        <v>0.1774155390677008</v>
      </c>
      <c r="AG523" s="33">
        <f t="shared" si="100"/>
        <v>0.10577590017440439</v>
      </c>
      <c r="AH523" s="33">
        <f t="shared" si="101"/>
        <v>2.5956802342761324E-2</v>
      </c>
      <c r="AI523" s="33">
        <f t="shared" si="102"/>
        <v>0.34591504829153036</v>
      </c>
      <c r="AJ523" s="33">
        <f t="shared" si="103"/>
        <v>0.34493671012360305</v>
      </c>
      <c r="AK523" s="34">
        <f t="shared" si="104"/>
        <v>0.99999999999999989</v>
      </c>
      <c r="AL523">
        <v>1</v>
      </c>
      <c r="AM523" s="50" cm="1">
        <f t="array" ref="AM523">SQRT(MMULT(MMULT(AF523:AJ523,MMULT(MMULT($Q$25:$U$29,$Q$16:$U$20),$Q$25:$U$29)),TRANSPOSE(AF523:AJ523)))</f>
        <v>0.22325184479906882</v>
      </c>
      <c r="AN523" s="50">
        <f t="shared" si="105"/>
        <v>0.19093137661592399</v>
      </c>
    </row>
    <row r="524" spans="25:40" ht="16.5" x14ac:dyDescent="0.3">
      <c r="Y524" s="41" t="s">
        <v>551</v>
      </c>
      <c r="Z524" s="30">
        <v>0.72470531684014938</v>
      </c>
      <c r="AA524" s="30">
        <v>0.82188220957847646</v>
      </c>
      <c r="AB524" s="30">
        <v>0.39409326307130932</v>
      </c>
      <c r="AC524" s="30">
        <v>0.68834031409223084</v>
      </c>
      <c r="AD524" s="30">
        <v>0.14232893665125723</v>
      </c>
      <c r="AE524" s="32">
        <f t="shared" si="98"/>
        <v>2.7713500402334228</v>
      </c>
      <c r="AF524" s="33">
        <f t="shared" si="99"/>
        <v>0.26149901900487083</v>
      </c>
      <c r="AG524" s="33">
        <f t="shared" si="100"/>
        <v>0.29656383987828966</v>
      </c>
      <c r="AH524" s="33">
        <f t="shared" si="101"/>
        <v>0.14220262953073801</v>
      </c>
      <c r="AI524" s="33">
        <f t="shared" si="102"/>
        <v>0.24837725444247885</v>
      </c>
      <c r="AJ524" s="33">
        <f t="shared" si="103"/>
        <v>5.1357257143622777E-2</v>
      </c>
      <c r="AK524" s="34">
        <f t="shared" si="104"/>
        <v>1</v>
      </c>
      <c r="AL524">
        <v>1</v>
      </c>
      <c r="AM524" s="50" cm="1">
        <f t="array" ref="AM524">SQRT(MMULT(MMULT(AF524:AJ524,MMULT(MMULT($Q$25:$U$29,$Q$16:$U$20),$Q$25:$U$29)),TRANSPOSE(AF524:AJ524)))</f>
        <v>0.17457847389638559</v>
      </c>
      <c r="AN524" s="50">
        <f t="shared" si="105"/>
        <v>0.2747507467312324</v>
      </c>
    </row>
    <row r="525" spans="25:40" ht="16.5" x14ac:dyDescent="0.3">
      <c r="Y525" s="41" t="s">
        <v>552</v>
      </c>
      <c r="Z525" s="30">
        <v>0.73267271422914249</v>
      </c>
      <c r="AA525" s="30">
        <v>0.23591199641896521</v>
      </c>
      <c r="AB525" s="30">
        <v>0.51663251770188623</v>
      </c>
      <c r="AC525" s="30">
        <v>0.72255919444742767</v>
      </c>
      <c r="AD525" s="30">
        <v>0.99248461361024476</v>
      </c>
      <c r="AE525" s="32">
        <f t="shared" si="98"/>
        <v>3.2002610364076665</v>
      </c>
      <c r="AF525" s="33">
        <f t="shared" si="99"/>
        <v>0.22894154754687665</v>
      </c>
      <c r="AG525" s="33">
        <f t="shared" si="100"/>
        <v>7.3716485541373028E-2</v>
      </c>
      <c r="AH525" s="33">
        <f t="shared" si="101"/>
        <v>0.16143449294430456</v>
      </c>
      <c r="AI525" s="33">
        <f t="shared" si="102"/>
        <v>0.22578133040625634</v>
      </c>
      <c r="AJ525" s="33">
        <f t="shared" si="103"/>
        <v>0.31012614356118939</v>
      </c>
      <c r="AK525" s="34">
        <f t="shared" si="104"/>
        <v>1</v>
      </c>
      <c r="AL525">
        <v>1</v>
      </c>
      <c r="AM525" s="50" cm="1">
        <f t="array" ref="AM525">SQRT(MMULT(MMULT(AF525:AJ525,MMULT(MMULT($Q$25:$U$29,$Q$16:$U$20),$Q$25:$U$29)),TRANSPOSE(AF525:AJ525)))</f>
        <v>0.21357329312344589</v>
      </c>
      <c r="AN525" s="50">
        <f t="shared" si="105"/>
        <v>0.2360980417628363</v>
      </c>
    </row>
    <row r="526" spans="25:40" ht="16.5" x14ac:dyDescent="0.3">
      <c r="Y526" s="41" t="s">
        <v>553</v>
      </c>
      <c r="Z526" s="30">
        <v>0.9486344283720376</v>
      </c>
      <c r="AA526" s="30">
        <v>0.41228924498884412</v>
      </c>
      <c r="AB526" s="30">
        <v>0.82493110906837741</v>
      </c>
      <c r="AC526" s="30">
        <v>0.83699266228976787</v>
      </c>
      <c r="AD526" s="30">
        <v>0.44858962473532582</v>
      </c>
      <c r="AE526" s="32">
        <f t="shared" si="98"/>
        <v>3.4714370694543528</v>
      </c>
      <c r="AF526" s="33">
        <f t="shared" si="99"/>
        <v>0.27326850793845608</v>
      </c>
      <c r="AG526" s="33">
        <f t="shared" si="100"/>
        <v>0.1187661584352582</v>
      </c>
      <c r="AH526" s="33">
        <f t="shared" si="101"/>
        <v>0.23763389413769256</v>
      </c>
      <c r="AI526" s="33">
        <f t="shared" si="102"/>
        <v>0.24110840713622039</v>
      </c>
      <c r="AJ526" s="33">
        <f t="shared" si="103"/>
        <v>0.12922303235237273</v>
      </c>
      <c r="AK526" s="34">
        <f t="shared" si="104"/>
        <v>1</v>
      </c>
      <c r="AL526">
        <v>1</v>
      </c>
      <c r="AM526" s="50" cm="1">
        <f t="array" ref="AM526">SQRT(MMULT(MMULT(AF526:AJ526,MMULT(MMULT($Q$25:$U$29,$Q$16:$U$20),$Q$25:$U$29)),TRANSPOSE(AF526:AJ526)))</f>
        <v>0.18280564742271505</v>
      </c>
      <c r="AN526" s="50">
        <f t="shared" si="105"/>
        <v>0.29829808321379353</v>
      </c>
    </row>
    <row r="527" spans="25:40" ht="16.5" x14ac:dyDescent="0.3">
      <c r="Y527" s="41" t="s">
        <v>554</v>
      </c>
      <c r="Z527" s="30">
        <v>0.92312000145511952</v>
      </c>
      <c r="AA527" s="30">
        <v>2.7569585331025381E-3</v>
      </c>
      <c r="AB527" s="30">
        <v>0.95729091442104008</v>
      </c>
      <c r="AC527" s="30">
        <v>5.1204688904928242E-2</v>
      </c>
      <c r="AD527" s="30">
        <v>0.2016852836842199</v>
      </c>
      <c r="AE527" s="32">
        <f t="shared" si="98"/>
        <v>2.1360578469984102</v>
      </c>
      <c r="AF527" s="33">
        <f t="shared" si="99"/>
        <v>0.43216058158363468</v>
      </c>
      <c r="AG527" s="33">
        <f t="shared" si="100"/>
        <v>1.2906759697433373E-3</v>
      </c>
      <c r="AH527" s="33">
        <f t="shared" si="101"/>
        <v>0.44815776677875363</v>
      </c>
      <c r="AI527" s="33">
        <f t="shared" si="102"/>
        <v>2.3971583436694425E-2</v>
      </c>
      <c r="AJ527" s="33">
        <f t="shared" si="103"/>
        <v>9.4419392231173974E-2</v>
      </c>
      <c r="AK527" s="34">
        <f t="shared" si="104"/>
        <v>1.0000000000000002</v>
      </c>
      <c r="AL527">
        <v>1</v>
      </c>
      <c r="AM527" s="50" cm="1">
        <f t="array" ref="AM527">SQRT(MMULT(MMULT(AF527:AJ527,MMULT(MMULT($Q$25:$U$29,$Q$16:$U$20),$Q$25:$U$29)),TRANSPOSE(AF527:AJ527)))</f>
        <v>0.20584975050415472</v>
      </c>
      <c r="AN527" s="50">
        <f t="shared" si="105"/>
        <v>0.36213627402707788</v>
      </c>
    </row>
    <row r="528" spans="25:40" ht="16.5" x14ac:dyDescent="0.3">
      <c r="Y528" s="41" t="s">
        <v>555</v>
      </c>
      <c r="Z528" s="30">
        <v>0.21308216184213957</v>
      </c>
      <c r="AA528" s="30">
        <v>0.15275078226091177</v>
      </c>
      <c r="AB528" s="30">
        <v>0.74006557474213341</v>
      </c>
      <c r="AC528" s="30">
        <v>9.8827240545454997E-2</v>
      </c>
      <c r="AD528" s="30">
        <v>0.46849656467921541</v>
      </c>
      <c r="AE528" s="32">
        <f t="shared" si="98"/>
        <v>1.6732223240698554</v>
      </c>
      <c r="AF528" s="33">
        <f t="shared" si="99"/>
        <v>0.12734838567289136</v>
      </c>
      <c r="AG528" s="33">
        <f t="shared" si="100"/>
        <v>9.129138433281779E-2</v>
      </c>
      <c r="AH528" s="33">
        <f t="shared" si="101"/>
        <v>0.44229960603324847</v>
      </c>
      <c r="AI528" s="33">
        <f t="shared" si="102"/>
        <v>5.9064022230514455E-2</v>
      </c>
      <c r="AJ528" s="33">
        <f t="shared" si="103"/>
        <v>0.27999660173052782</v>
      </c>
      <c r="AK528" s="34">
        <f t="shared" si="104"/>
        <v>1</v>
      </c>
      <c r="AL528">
        <v>1</v>
      </c>
      <c r="AM528" s="50" cm="1">
        <f t="array" ref="AM528">SQRT(MMULT(MMULT(AF528:AJ528,MMULT(MMULT($Q$25:$U$29,$Q$16:$U$20),$Q$25:$U$29)),TRANSPOSE(AF528:AJ528)))</f>
        <v>0.23965997358251007</v>
      </c>
      <c r="AN528" s="50">
        <f t="shared" si="105"/>
        <v>0.33113782600515085</v>
      </c>
    </row>
    <row r="529" spans="25:40" ht="16.5" x14ac:dyDescent="0.3">
      <c r="Y529" s="41" t="s">
        <v>556</v>
      </c>
      <c r="Z529" s="30">
        <v>0.78787886014198472</v>
      </c>
      <c r="AA529" s="30">
        <v>0.60660847897461911</v>
      </c>
      <c r="AB529" s="30">
        <v>0.62905375096776794</v>
      </c>
      <c r="AC529" s="30">
        <v>0.5768061900625101</v>
      </c>
      <c r="AD529" s="30">
        <v>0.87040179359447822</v>
      </c>
      <c r="AE529" s="32">
        <f t="shared" si="98"/>
        <v>3.4707490737413602</v>
      </c>
      <c r="AF529" s="33">
        <f t="shared" si="99"/>
        <v>0.22700542257659545</v>
      </c>
      <c r="AG529" s="33">
        <f t="shared" si="100"/>
        <v>0.17477739418387683</v>
      </c>
      <c r="AH529" s="33">
        <f t="shared" si="101"/>
        <v>0.18124437624344517</v>
      </c>
      <c r="AI529" s="33">
        <f t="shared" si="102"/>
        <v>0.16619069192482153</v>
      </c>
      <c r="AJ529" s="33">
        <f t="shared" si="103"/>
        <v>0.25078211507126097</v>
      </c>
      <c r="AK529" s="34">
        <f t="shared" si="104"/>
        <v>1</v>
      </c>
      <c r="AL529">
        <v>1</v>
      </c>
      <c r="AM529" s="50" cm="1">
        <f t="array" ref="AM529">SQRT(MMULT(MMULT(AF529:AJ529,MMULT(MMULT($Q$25:$U$29,$Q$16:$U$20),$Q$25:$U$29)),TRANSPOSE(AF529:AJ529)))</f>
        <v>0.20095771118191513</v>
      </c>
      <c r="AN529" s="50">
        <f t="shared" si="105"/>
        <v>0.24683780050422344</v>
      </c>
    </row>
    <row r="530" spans="25:40" ht="16.5" x14ac:dyDescent="0.3">
      <c r="Y530" s="41" t="s">
        <v>557</v>
      </c>
      <c r="Z530" s="30">
        <v>0.88557791065053604</v>
      </c>
      <c r="AA530" s="30">
        <v>0.89505086755459873</v>
      </c>
      <c r="AB530" s="30">
        <v>0.26113201119028306</v>
      </c>
      <c r="AC530" s="30">
        <v>0.16089859562404285</v>
      </c>
      <c r="AD530" s="30">
        <v>0.4050208269867891</v>
      </c>
      <c r="AE530" s="32">
        <f t="shared" si="98"/>
        <v>2.6076802120062497</v>
      </c>
      <c r="AF530" s="33">
        <f t="shared" si="99"/>
        <v>0.33960372386658799</v>
      </c>
      <c r="AG530" s="33">
        <f t="shared" si="100"/>
        <v>0.34323643805464193</v>
      </c>
      <c r="AH530" s="33">
        <f t="shared" si="101"/>
        <v>0.1001395838293293</v>
      </c>
      <c r="AI530" s="33">
        <f t="shared" si="102"/>
        <v>6.170181254711965E-2</v>
      </c>
      <c r="AJ530" s="33">
        <f t="shared" si="103"/>
        <v>0.15531844170232112</v>
      </c>
      <c r="AK530" s="34">
        <f t="shared" si="104"/>
        <v>0.99999999999999989</v>
      </c>
      <c r="AL530">
        <v>1</v>
      </c>
      <c r="AM530" s="50" cm="1">
        <f t="array" ref="AM530">SQRT(MMULT(MMULT(AF530:AJ530,MMULT(MMULT($Q$25:$U$29,$Q$16:$U$20),$Q$25:$U$29)),TRANSPOSE(AF530:AJ530)))</f>
        <v>0.18337478436818475</v>
      </c>
      <c r="AN530" s="50">
        <f t="shared" si="105"/>
        <v>0.21950181088887777</v>
      </c>
    </row>
    <row r="531" spans="25:40" ht="16.5" x14ac:dyDescent="0.3">
      <c r="Y531" s="41" t="s">
        <v>558</v>
      </c>
      <c r="Z531" s="30">
        <v>0.30365988564682844</v>
      </c>
      <c r="AA531" s="30">
        <v>0.94146016770757235</v>
      </c>
      <c r="AB531" s="30">
        <v>0.91414439366038636</v>
      </c>
      <c r="AC531" s="30">
        <v>0.49654181766921368</v>
      </c>
      <c r="AD531" s="30">
        <v>0.25858668949723851</v>
      </c>
      <c r="AE531" s="32">
        <f t="shared" si="98"/>
        <v>2.9143929541812397</v>
      </c>
      <c r="AF531" s="33">
        <f t="shared" si="99"/>
        <v>0.10419318548350584</v>
      </c>
      <c r="AG531" s="33">
        <f t="shared" si="100"/>
        <v>0.32303817038703458</v>
      </c>
      <c r="AH531" s="33">
        <f t="shared" si="101"/>
        <v>0.31366545556215264</v>
      </c>
      <c r="AI531" s="33">
        <f t="shared" si="102"/>
        <v>0.17037572677247656</v>
      </c>
      <c r="AJ531" s="33">
        <f t="shared" si="103"/>
        <v>8.8727461794830279E-2</v>
      </c>
      <c r="AK531" s="34">
        <f t="shared" si="104"/>
        <v>0.99999999999999989</v>
      </c>
      <c r="AL531">
        <v>1</v>
      </c>
      <c r="AM531" s="50" cm="1">
        <f t="array" ref="AM531">SQRT(MMULT(MMULT(AF531:AJ531,MMULT(MMULT($Q$25:$U$29,$Q$16:$U$20),$Q$25:$U$29)),TRANSPOSE(AF531:AJ531)))</f>
        <v>0.19846544561360771</v>
      </c>
      <c r="AN531" s="50">
        <f t="shared" si="105"/>
        <v>0.3256691233203407</v>
      </c>
    </row>
    <row r="532" spans="25:40" ht="16.5" x14ac:dyDescent="0.3">
      <c r="Y532" s="41" t="s">
        <v>559</v>
      </c>
      <c r="Z532" s="30">
        <v>0.14418890187216449</v>
      </c>
      <c r="AA532" s="30">
        <v>3.1913870548302081E-2</v>
      </c>
      <c r="AB532" s="30">
        <v>2.1075665588308867E-2</v>
      </c>
      <c r="AC532" s="30">
        <v>0.2313452016702664</v>
      </c>
      <c r="AD532" s="30">
        <v>0.7798706311093534</v>
      </c>
      <c r="AE532" s="32">
        <f t="shared" si="98"/>
        <v>1.2083942707883952</v>
      </c>
      <c r="AF532" s="33">
        <f t="shared" si="99"/>
        <v>0.11932272881275001</v>
      </c>
      <c r="AG532" s="33">
        <f t="shared" si="100"/>
        <v>2.641014718439574E-2</v>
      </c>
      <c r="AH532" s="33">
        <f t="shared" si="101"/>
        <v>1.7441050572474519E-2</v>
      </c>
      <c r="AI532" s="33">
        <f t="shared" si="102"/>
        <v>0.19144844299810307</v>
      </c>
      <c r="AJ532" s="33">
        <f t="shared" si="103"/>
        <v>0.64537763043227669</v>
      </c>
      <c r="AK532" s="34">
        <f t="shared" si="104"/>
        <v>1</v>
      </c>
      <c r="AL532">
        <v>1</v>
      </c>
      <c r="AM532" s="50" cm="1">
        <f t="array" ref="AM532">SQRT(MMULT(MMULT(AF532:AJ532,MMULT(MMULT($Q$25:$U$29,$Q$16:$U$20),$Q$25:$U$29)),TRANSPOSE(AF532:AJ532)))</f>
        <v>0.31138708850896341</v>
      </c>
      <c r="AN532" s="50">
        <f t="shared" si="105"/>
        <v>0.11889448577991593</v>
      </c>
    </row>
    <row r="533" spans="25:40" ht="16.5" x14ac:dyDescent="0.3">
      <c r="Y533" s="41" t="s">
        <v>560</v>
      </c>
      <c r="Z533" s="30">
        <v>0.42347646980877074</v>
      </c>
      <c r="AA533" s="30">
        <v>0.61811019422234947</v>
      </c>
      <c r="AB533" s="30">
        <v>0.29881548391877799</v>
      </c>
      <c r="AC533" s="30">
        <v>0.74834473596635787</v>
      </c>
      <c r="AD533" s="30">
        <v>0.81198334739979694</v>
      </c>
      <c r="AE533" s="32">
        <f t="shared" si="98"/>
        <v>2.9007302313160532</v>
      </c>
      <c r="AF533" s="33">
        <f t="shared" si="99"/>
        <v>0.1459896081465806</v>
      </c>
      <c r="AG533" s="33">
        <f t="shared" si="100"/>
        <v>0.21308778994657307</v>
      </c>
      <c r="AH533" s="33">
        <f t="shared" si="101"/>
        <v>0.10301388274331399</v>
      </c>
      <c r="AI533" s="33">
        <f t="shared" si="102"/>
        <v>0.25798494733749711</v>
      </c>
      <c r="AJ533" s="33">
        <f t="shared" si="103"/>
        <v>0.27992377182603512</v>
      </c>
      <c r="AK533" s="34">
        <f t="shared" si="104"/>
        <v>0.99999999999999989</v>
      </c>
      <c r="AL533">
        <v>1</v>
      </c>
      <c r="AM533" s="50" cm="1">
        <f t="array" ref="AM533">SQRT(MMULT(MMULT(AF533:AJ533,MMULT(MMULT($Q$25:$U$29,$Q$16:$U$20),$Q$25:$U$29)),TRANSPOSE(AF533:AJ533)))</f>
        <v>0.21086368288873997</v>
      </c>
      <c r="AN533" s="50">
        <f t="shared" si="105"/>
        <v>0.22157288971919842</v>
      </c>
    </row>
    <row r="534" spans="25:40" ht="16.5" x14ac:dyDescent="0.3">
      <c r="Y534" s="41" t="s">
        <v>561</v>
      </c>
      <c r="Z534" s="30">
        <v>0.53372815700663789</v>
      </c>
      <c r="AA534" s="30">
        <v>0.68343455936680597</v>
      </c>
      <c r="AB534" s="30">
        <v>0.35557312835906918</v>
      </c>
      <c r="AC534" s="30">
        <v>0.78751850100548526</v>
      </c>
      <c r="AD534" s="30">
        <v>5.8083289014294937E-2</v>
      </c>
      <c r="AE534" s="32">
        <f t="shared" si="98"/>
        <v>2.4183376347522936</v>
      </c>
      <c r="AF534" s="33">
        <f t="shared" si="99"/>
        <v>0.22070043046793456</v>
      </c>
      <c r="AG534" s="33">
        <f t="shared" si="100"/>
        <v>0.28260510424418428</v>
      </c>
      <c r="AH534" s="33">
        <f t="shared" si="101"/>
        <v>0.14703204517407675</v>
      </c>
      <c r="AI534" s="33">
        <f t="shared" si="102"/>
        <v>0.32564456248316603</v>
      </c>
      <c r="AJ534" s="33">
        <f t="shared" si="103"/>
        <v>2.4017857630638212E-2</v>
      </c>
      <c r="AK534" s="34">
        <f t="shared" si="104"/>
        <v>0.99999999999999978</v>
      </c>
      <c r="AL534">
        <v>1</v>
      </c>
      <c r="AM534" s="50" cm="1">
        <f t="array" ref="AM534">SQRT(MMULT(MMULT(AF534:AJ534,MMULT(MMULT($Q$25:$U$29,$Q$16:$U$20),$Q$25:$U$29)),TRANSPOSE(AF534:AJ534)))</f>
        <v>0.17733617065119597</v>
      </c>
      <c r="AN534" s="50">
        <f t="shared" si="105"/>
        <v>0.29001416705242289</v>
      </c>
    </row>
    <row r="535" spans="25:40" ht="16.5" x14ac:dyDescent="0.3">
      <c r="Y535" s="41" t="s">
        <v>562</v>
      </c>
      <c r="Z535" s="30">
        <v>0.81298728003636733</v>
      </c>
      <c r="AA535" s="30">
        <v>0.73090535122180078</v>
      </c>
      <c r="AB535" s="30">
        <v>0.69829174117168757</v>
      </c>
      <c r="AC535" s="30">
        <v>0.98266352794861511</v>
      </c>
      <c r="AD535" s="30">
        <v>0.55542470920045761</v>
      </c>
      <c r="AE535" s="32">
        <f t="shared" si="98"/>
        <v>3.7802726095789287</v>
      </c>
      <c r="AF535" s="33">
        <f t="shared" si="99"/>
        <v>0.21506049007585279</v>
      </c>
      <c r="AG535" s="33">
        <f t="shared" si="100"/>
        <v>0.19334726002821626</v>
      </c>
      <c r="AH535" s="33">
        <f t="shared" si="101"/>
        <v>0.18471994305444225</v>
      </c>
      <c r="AI535" s="33">
        <f t="shared" si="102"/>
        <v>0.25994514931505708</v>
      </c>
      <c r="AJ535" s="33">
        <f t="shared" si="103"/>
        <v>0.14692715752643151</v>
      </c>
      <c r="AK535" s="34">
        <f t="shared" si="104"/>
        <v>0.99999999999999989</v>
      </c>
      <c r="AL535">
        <v>1</v>
      </c>
      <c r="AM535" s="50" cm="1">
        <f t="array" ref="AM535">SQRT(MMULT(MMULT(AF535:AJ535,MMULT(MMULT($Q$25:$U$29,$Q$16:$U$20),$Q$25:$U$29)),TRANSPOSE(AF535:AJ535)))</f>
        <v>0.18502727346253028</v>
      </c>
      <c r="AN535" s="50">
        <f t="shared" si="105"/>
        <v>0.27647906742129369</v>
      </c>
    </row>
    <row r="536" spans="25:40" ht="16.5" x14ac:dyDescent="0.3">
      <c r="Y536" s="41" t="s">
        <v>563</v>
      </c>
      <c r="Z536" s="30">
        <v>0.1687473831756261</v>
      </c>
      <c r="AA536" s="30">
        <v>0.76824983610000153</v>
      </c>
      <c r="AB536" s="30">
        <v>0.36523909208955185</v>
      </c>
      <c r="AC536" s="30">
        <v>6.3866126211732488E-2</v>
      </c>
      <c r="AD536" s="30">
        <v>0.11838711302902982</v>
      </c>
      <c r="AE536" s="32">
        <f t="shared" si="98"/>
        <v>1.4844895506059421</v>
      </c>
      <c r="AF536" s="33">
        <f t="shared" si="99"/>
        <v>0.11367367530929835</v>
      </c>
      <c r="AG536" s="33">
        <f t="shared" si="100"/>
        <v>0.51751784698411363</v>
      </c>
      <c r="AH536" s="33">
        <f t="shared" si="101"/>
        <v>0.24603682251617587</v>
      </c>
      <c r="AI536" s="33">
        <f t="shared" si="102"/>
        <v>4.3022280746714235E-2</v>
      </c>
      <c r="AJ536" s="33">
        <f t="shared" si="103"/>
        <v>7.9749374443697715E-2</v>
      </c>
      <c r="AK536" s="34">
        <f t="shared" si="104"/>
        <v>0.99999999999999978</v>
      </c>
      <c r="AL536">
        <v>1</v>
      </c>
      <c r="AM536" s="50" cm="1">
        <f t="array" ref="AM536">SQRT(MMULT(MMULT(AF536:AJ536,MMULT(MMULT($Q$25:$U$29,$Q$16:$U$20),$Q$25:$U$29)),TRANSPOSE(AF536:AJ536)))</f>
        <v>0.21175322550931402</v>
      </c>
      <c r="AN536" s="50">
        <f t="shared" si="105"/>
        <v>0.28587461534665048</v>
      </c>
    </row>
    <row r="537" spans="25:40" ht="16.5" x14ac:dyDescent="0.3">
      <c r="Y537" s="41" t="s">
        <v>564</v>
      </c>
      <c r="Z537" s="30">
        <v>0.73309641922778312</v>
      </c>
      <c r="AA537" s="30">
        <v>0.53725605066629845</v>
      </c>
      <c r="AB537" s="30">
        <v>7.9843039260048321E-2</v>
      </c>
      <c r="AC537" s="30">
        <v>0.81974599935841708</v>
      </c>
      <c r="AD537" s="30">
        <v>0.55785853330616297</v>
      </c>
      <c r="AE537" s="32">
        <f t="shared" si="98"/>
        <v>2.7278000418187096</v>
      </c>
      <c r="AF537" s="33">
        <f t="shared" si="99"/>
        <v>0.26875005791810341</v>
      </c>
      <c r="AG537" s="33">
        <f t="shared" si="100"/>
        <v>0.19695580410215591</v>
      </c>
      <c r="AH537" s="33">
        <f t="shared" si="101"/>
        <v>2.927012172300374E-2</v>
      </c>
      <c r="AI537" s="33">
        <f t="shared" si="102"/>
        <v>0.30051542884054905</v>
      </c>
      <c r="AJ537" s="33">
        <f t="shared" si="103"/>
        <v>0.20450858741618805</v>
      </c>
      <c r="AK537" s="34">
        <f t="shared" si="104"/>
        <v>1.0000000000000002</v>
      </c>
      <c r="AL537">
        <v>1</v>
      </c>
      <c r="AM537" s="50" cm="1">
        <f t="array" ref="AM537">SQRT(MMULT(MMULT(AF537:AJ537,MMULT(MMULT($Q$25:$U$29,$Q$16:$U$20),$Q$25:$U$29)),TRANSPOSE(AF537:AJ537)))</f>
        <v>0.18832888303113746</v>
      </c>
      <c r="AN537" s="50">
        <f t="shared" si="105"/>
        <v>0.21097426549826304</v>
      </c>
    </row>
    <row r="538" spans="25:40" ht="16.5" x14ac:dyDescent="0.3">
      <c r="Y538" s="41" t="s">
        <v>565</v>
      </c>
      <c r="Z538" s="30">
        <v>0.98171558903545864</v>
      </c>
      <c r="AA538" s="30">
        <v>0.60812467122664216</v>
      </c>
      <c r="AB538" s="30">
        <v>0.1700033077882237</v>
      </c>
      <c r="AC538" s="30">
        <v>0.24414648651277326</v>
      </c>
      <c r="AD538" s="30">
        <v>0.82747086884057652</v>
      </c>
      <c r="AE538" s="32">
        <f t="shared" si="98"/>
        <v>2.8314609234036743</v>
      </c>
      <c r="AF538" s="33">
        <f t="shared" si="99"/>
        <v>0.34671698306729481</v>
      </c>
      <c r="AG538" s="33">
        <f t="shared" si="100"/>
        <v>0.21477417053512463</v>
      </c>
      <c r="AH538" s="33">
        <f t="shared" si="101"/>
        <v>6.0040845481231016E-2</v>
      </c>
      <c r="AI538" s="33">
        <f t="shared" si="102"/>
        <v>8.6226330900334977E-2</v>
      </c>
      <c r="AJ538" s="33">
        <f t="shared" si="103"/>
        <v>0.29224167001601459</v>
      </c>
      <c r="AK538" s="34">
        <f t="shared" si="104"/>
        <v>1</v>
      </c>
      <c r="AL538">
        <v>1</v>
      </c>
      <c r="AM538" s="50" cm="1">
        <f t="array" ref="AM538">SQRT(MMULT(MMULT(AF538:AJ538,MMULT(MMULT($Q$25:$U$29,$Q$16:$U$20),$Q$25:$U$29)),TRANSPOSE(AF538:AJ538)))</f>
        <v>0.2008910548834017</v>
      </c>
      <c r="AN538" s="50">
        <f t="shared" si="105"/>
        <v>0.18375006961569984</v>
      </c>
    </row>
    <row r="539" spans="25:40" ht="16.5" x14ac:dyDescent="0.3">
      <c r="Y539" s="41" t="s">
        <v>566</v>
      </c>
      <c r="Z539" s="30">
        <v>0.61591032628318487</v>
      </c>
      <c r="AA539" s="30">
        <v>0.51471651790062667</v>
      </c>
      <c r="AB539" s="30">
        <v>0.29740365292921989</v>
      </c>
      <c r="AC539" s="30">
        <v>0.53686166001644542</v>
      </c>
      <c r="AD539" s="30">
        <v>0.1548984119040514</v>
      </c>
      <c r="AE539" s="32">
        <f t="shared" si="98"/>
        <v>2.1197905690335284</v>
      </c>
      <c r="AF539" s="33">
        <f t="shared" si="99"/>
        <v>0.29055244196316787</v>
      </c>
      <c r="AG539" s="33">
        <f t="shared" si="100"/>
        <v>0.2428147975652615</v>
      </c>
      <c r="AH539" s="33">
        <f t="shared" si="101"/>
        <v>0.14029860179291886</v>
      </c>
      <c r="AI539" s="33">
        <f t="shared" si="102"/>
        <v>0.25326165134380024</v>
      </c>
      <c r="AJ539" s="33">
        <f t="shared" si="103"/>
        <v>7.3072507334851433E-2</v>
      </c>
      <c r="AK539" s="34">
        <f t="shared" si="104"/>
        <v>1</v>
      </c>
      <c r="AL539">
        <v>1</v>
      </c>
      <c r="AM539" s="50" cm="1">
        <f t="array" ref="AM539">SQRT(MMULT(MMULT(AF539:AJ539,MMULT(MMULT($Q$25:$U$29,$Q$16:$U$20),$Q$25:$U$29)),TRANSPOSE(AF539:AJ539)))</f>
        <v>0.17248881324522172</v>
      </c>
      <c r="AN539" s="50">
        <f t="shared" si="105"/>
        <v>0.27109755782270584</v>
      </c>
    </row>
    <row r="540" spans="25:40" ht="16.5" x14ac:dyDescent="0.3">
      <c r="Y540" s="41" t="s">
        <v>567</v>
      </c>
      <c r="Z540" s="30">
        <v>0.45920120222326311</v>
      </c>
      <c r="AA540" s="30">
        <v>0.64671890041376623</v>
      </c>
      <c r="AB540" s="30">
        <v>0.48733993586105284</v>
      </c>
      <c r="AC540" s="30">
        <v>0.53363031480755962</v>
      </c>
      <c r="AD540" s="30">
        <v>0.82243100308868378</v>
      </c>
      <c r="AE540" s="32">
        <f t="shared" si="98"/>
        <v>2.9493213563943259</v>
      </c>
      <c r="AF540" s="33">
        <f t="shared" si="99"/>
        <v>0.15569724242754496</v>
      </c>
      <c r="AG540" s="33">
        <f t="shared" si="100"/>
        <v>0.21927719033113716</v>
      </c>
      <c r="AH540" s="33">
        <f t="shared" si="101"/>
        <v>0.16523799103969028</v>
      </c>
      <c r="AI540" s="33">
        <f t="shared" si="102"/>
        <v>0.18093325559475348</v>
      </c>
      <c r="AJ540" s="33">
        <f t="shared" si="103"/>
        <v>0.27885432060687398</v>
      </c>
      <c r="AK540" s="34">
        <f t="shared" si="104"/>
        <v>0.99999999999999989</v>
      </c>
      <c r="AL540">
        <v>1</v>
      </c>
      <c r="AM540" s="50" cm="1">
        <f t="array" ref="AM540">SQRT(MMULT(MMULT(AF540:AJ540,MMULT(MMULT($Q$25:$U$29,$Q$16:$U$20),$Q$25:$U$29)),TRANSPOSE(AF540:AJ540)))</f>
        <v>0.2117077040537767</v>
      </c>
      <c r="AN540" s="50">
        <f t="shared" si="105"/>
        <v>0.23718679928941505</v>
      </c>
    </row>
    <row r="541" spans="25:40" ht="16.5" x14ac:dyDescent="0.3">
      <c r="Y541" s="41" t="s">
        <v>568</v>
      </c>
      <c r="Z541" s="30">
        <v>0.94969295513495111</v>
      </c>
      <c r="AA541" s="30">
        <v>0.88955191751088381</v>
      </c>
      <c r="AB541" s="30">
        <v>0.12001693794282475</v>
      </c>
      <c r="AC541" s="30">
        <v>0.23225592482454904</v>
      </c>
      <c r="AD541" s="30">
        <v>0.44932584133270104</v>
      </c>
      <c r="AE541" s="32">
        <f t="shared" si="98"/>
        <v>2.64084357674591</v>
      </c>
      <c r="AF541" s="33">
        <f t="shared" si="99"/>
        <v>0.35961726907929098</v>
      </c>
      <c r="AG541" s="33">
        <f t="shared" si="100"/>
        <v>0.3368438499515386</v>
      </c>
      <c r="AH541" s="33">
        <f t="shared" si="101"/>
        <v>4.5446439539108013E-2</v>
      </c>
      <c r="AI541" s="33">
        <f t="shared" si="102"/>
        <v>8.7947626610561519E-2</v>
      </c>
      <c r="AJ541" s="33">
        <f t="shared" si="103"/>
        <v>0.17014481481950081</v>
      </c>
      <c r="AK541" s="34">
        <f t="shared" si="104"/>
        <v>1</v>
      </c>
      <c r="AL541">
        <v>1</v>
      </c>
      <c r="AM541" s="50" cm="1">
        <f t="array" ref="AM541">SQRT(MMULT(MMULT(AF541:AJ541,MMULT(MMULT($Q$25:$U$29,$Q$16:$U$20),$Q$25:$U$29)),TRANSPOSE(AF541:AJ541)))</f>
        <v>0.18316297694847683</v>
      </c>
      <c r="AN541" s="50">
        <f t="shared" si="105"/>
        <v>0.19876862430866782</v>
      </c>
    </row>
    <row r="542" spans="25:40" ht="16.5" x14ac:dyDescent="0.3">
      <c r="Y542" s="41" t="s">
        <v>569</v>
      </c>
      <c r="Z542" s="30">
        <v>0.93735433448280736</v>
      </c>
      <c r="AA542" s="30">
        <v>0.33546964269721868</v>
      </c>
      <c r="AB542" s="30">
        <v>3.5720016417418954E-2</v>
      </c>
      <c r="AC542" s="30">
        <v>0.77702162629715488</v>
      </c>
      <c r="AD542" s="30">
        <v>0.88325734755331942</v>
      </c>
      <c r="AE542" s="32">
        <f t="shared" si="98"/>
        <v>2.9688229674479194</v>
      </c>
      <c r="AF542" s="33">
        <f t="shared" si="99"/>
        <v>0.31573264716709681</v>
      </c>
      <c r="AG542" s="33">
        <f t="shared" si="100"/>
        <v>0.11299752338739062</v>
      </c>
      <c r="AH542" s="33">
        <f t="shared" si="101"/>
        <v>1.203170980859288E-2</v>
      </c>
      <c r="AI542" s="33">
        <f t="shared" si="102"/>
        <v>0.2617271675734521</v>
      </c>
      <c r="AJ542" s="33">
        <f t="shared" si="103"/>
        <v>0.29751095206346756</v>
      </c>
      <c r="AK542" s="34">
        <f t="shared" si="104"/>
        <v>1</v>
      </c>
      <c r="AL542">
        <v>1</v>
      </c>
      <c r="AM542" s="50" cm="1">
        <f t="array" ref="AM542">SQRT(MMULT(MMULT(AF542:AJ542,MMULT(MMULT($Q$25:$U$29,$Q$16:$U$20),$Q$25:$U$29)),TRANSPOSE(AF542:AJ542)))</f>
        <v>0.20253527081335931</v>
      </c>
      <c r="AN542" s="50">
        <f t="shared" si="105"/>
        <v>0.1843708604215416</v>
      </c>
    </row>
    <row r="543" spans="25:40" ht="16.5" x14ac:dyDescent="0.3">
      <c r="Y543" s="41" t="s">
        <v>570</v>
      </c>
      <c r="Z543" s="30">
        <v>0.84880717154322605</v>
      </c>
      <c r="AA543" s="30">
        <v>0.96708824166065011</v>
      </c>
      <c r="AB543" s="30">
        <v>9.8555425478088599E-2</v>
      </c>
      <c r="AC543" s="30">
        <v>0.10938110084953911</v>
      </c>
      <c r="AD543" s="30">
        <v>0.63034905500657945</v>
      </c>
      <c r="AE543" s="32">
        <f t="shared" si="98"/>
        <v>2.6541809945380832</v>
      </c>
      <c r="AF543" s="33">
        <f t="shared" si="99"/>
        <v>0.31980003371659554</v>
      </c>
      <c r="AG543" s="33">
        <f t="shared" si="100"/>
        <v>0.36436408958197519</v>
      </c>
      <c r="AH543" s="33">
        <f t="shared" si="101"/>
        <v>3.7132141960514849E-2</v>
      </c>
      <c r="AI543" s="33">
        <f t="shared" si="102"/>
        <v>4.1210867335207901E-2</v>
      </c>
      <c r="AJ543" s="33">
        <f t="shared" si="103"/>
        <v>0.2374928674057066</v>
      </c>
      <c r="AK543" s="34">
        <f t="shared" si="104"/>
        <v>1</v>
      </c>
      <c r="AL543">
        <v>1</v>
      </c>
      <c r="AM543" s="50" cm="1">
        <f t="array" ref="AM543">SQRT(MMULT(MMULT(AF543:AJ543,MMULT(MMULT($Q$25:$U$29,$Q$16:$U$20),$Q$25:$U$29)),TRANSPOSE(AF543:AJ543)))</f>
        <v>0.19924157640428292</v>
      </c>
      <c r="AN543" s="50">
        <f t="shared" si="105"/>
        <v>0.1785489669507542</v>
      </c>
    </row>
    <row r="544" spans="25:40" ht="16.5" x14ac:dyDescent="0.3">
      <c r="Y544" s="41" t="s">
        <v>571</v>
      </c>
      <c r="Z544" s="30">
        <v>0.80618731986881786</v>
      </c>
      <c r="AA544" s="30">
        <v>0.64172858855286097</v>
      </c>
      <c r="AB544" s="30">
        <v>0.80825893982011565</v>
      </c>
      <c r="AC544" s="30">
        <v>0.40022049367617185</v>
      </c>
      <c r="AD544" s="30">
        <v>0.82277812580758936</v>
      </c>
      <c r="AE544" s="32">
        <f t="shared" si="98"/>
        <v>3.4791734677255559</v>
      </c>
      <c r="AF544" s="33">
        <f t="shared" si="99"/>
        <v>0.23171805813863247</v>
      </c>
      <c r="AG544" s="33">
        <f t="shared" si="100"/>
        <v>0.1844485750727396</v>
      </c>
      <c r="AH544" s="33">
        <f t="shared" si="101"/>
        <v>0.23231349264930434</v>
      </c>
      <c r="AI544" s="33">
        <f t="shared" si="102"/>
        <v>0.11503321044173416</v>
      </c>
      <c r="AJ544" s="33">
        <f t="shared" si="103"/>
        <v>0.23648666369758936</v>
      </c>
      <c r="AK544" s="34">
        <f t="shared" si="104"/>
        <v>1</v>
      </c>
      <c r="AL544">
        <v>1</v>
      </c>
      <c r="AM544" s="50" cm="1">
        <f t="array" ref="AM544">SQRT(MMULT(MMULT(AF544:AJ544,MMULT(MMULT($Q$25:$U$29,$Q$16:$U$20),$Q$25:$U$29)),TRANSPOSE(AF544:AJ544)))</f>
        <v>0.2015431512813724</v>
      </c>
      <c r="AN544" s="50">
        <f t="shared" si="105"/>
        <v>0.2632930228263598</v>
      </c>
    </row>
    <row r="545" spans="25:40" ht="16.5" x14ac:dyDescent="0.3">
      <c r="Y545" s="41" t="s">
        <v>572</v>
      </c>
      <c r="Z545" s="30">
        <v>0.45037161272479753</v>
      </c>
      <c r="AA545" s="30">
        <v>0.67020009691808624</v>
      </c>
      <c r="AB545" s="30">
        <v>0.12148681612661882</v>
      </c>
      <c r="AC545" s="30">
        <v>0.87929663069375574</v>
      </c>
      <c r="AD545" s="30">
        <v>0.12643923379897937</v>
      </c>
      <c r="AE545" s="32">
        <f t="shared" si="98"/>
        <v>2.2477943902622379</v>
      </c>
      <c r="AF545" s="33">
        <f t="shared" si="99"/>
        <v>0.20036156984636622</v>
      </c>
      <c r="AG545" s="33">
        <f t="shared" si="100"/>
        <v>0.29815898634745575</v>
      </c>
      <c r="AH545" s="33">
        <f t="shared" si="101"/>
        <v>5.404712132609496E-2</v>
      </c>
      <c r="AI545" s="33">
        <f t="shared" si="102"/>
        <v>0.39118196686627238</v>
      </c>
      <c r="AJ545" s="33">
        <f t="shared" si="103"/>
        <v>5.625035561381056E-2</v>
      </c>
      <c r="AK545" s="34">
        <f t="shared" si="104"/>
        <v>0.99999999999999978</v>
      </c>
      <c r="AL545">
        <v>1</v>
      </c>
      <c r="AM545" s="50" cm="1">
        <f t="array" ref="AM545">SQRT(MMULT(MMULT(AF545:AJ545,MMULT(MMULT($Q$25:$U$29,$Q$16:$U$20),$Q$25:$U$29)),TRANSPOSE(AF545:AJ545)))</f>
        <v>0.18339637283618956</v>
      </c>
      <c r="AN545" s="50">
        <f t="shared" si="105"/>
        <v>0.25572588831020904</v>
      </c>
    </row>
    <row r="546" spans="25:40" ht="16.5" x14ac:dyDescent="0.3">
      <c r="Y546" s="41" t="s">
        <v>573</v>
      </c>
      <c r="Z546" s="30">
        <v>0.10393018158730671</v>
      </c>
      <c r="AA546" s="30">
        <v>0.91607568603337131</v>
      </c>
      <c r="AB546" s="30">
        <v>0.73569596294558082</v>
      </c>
      <c r="AC546" s="30">
        <v>0.2087697609541781</v>
      </c>
      <c r="AD546" s="30">
        <v>0.59292577059291218</v>
      </c>
      <c r="AE546" s="32">
        <f t="shared" si="98"/>
        <v>2.557397362113349</v>
      </c>
      <c r="AF546" s="33">
        <f t="shared" si="99"/>
        <v>4.0639043086140601E-2</v>
      </c>
      <c r="AG546" s="33">
        <f t="shared" si="100"/>
        <v>0.35820623717088551</v>
      </c>
      <c r="AH546" s="33">
        <f t="shared" si="101"/>
        <v>0.28767370055376373</v>
      </c>
      <c r="AI546" s="33">
        <f t="shared" si="102"/>
        <v>8.1633681197535002E-2</v>
      </c>
      <c r="AJ546" s="33">
        <f t="shared" si="103"/>
        <v>0.2318473379916752</v>
      </c>
      <c r="AK546" s="34">
        <f t="shared" si="104"/>
        <v>1</v>
      </c>
      <c r="AL546">
        <v>1</v>
      </c>
      <c r="AM546" s="50" cm="1">
        <f t="array" ref="AM546">SQRT(MMULT(MMULT(AF546:AJ546,MMULT(MMULT($Q$25:$U$29,$Q$16:$U$20),$Q$25:$U$29)),TRANSPOSE(AF546:AJ546)))</f>
        <v>0.22701919101978019</v>
      </c>
      <c r="AN546" s="50">
        <f t="shared" si="105"/>
        <v>0.28079234686636689</v>
      </c>
    </row>
    <row r="547" spans="25:40" ht="16.5" x14ac:dyDescent="0.3">
      <c r="Y547" s="41" t="s">
        <v>574</v>
      </c>
      <c r="Z547" s="30">
        <v>0.77773860557427699</v>
      </c>
      <c r="AA547" s="30">
        <v>0.3988737278380261</v>
      </c>
      <c r="AB547" s="30">
        <v>0.49804916022144941</v>
      </c>
      <c r="AC547" s="30">
        <v>0.56616242486667356</v>
      </c>
      <c r="AD547" s="30">
        <v>0.37013728929444434</v>
      </c>
      <c r="AE547" s="32">
        <f t="shared" si="98"/>
        <v>2.6109612077948707</v>
      </c>
      <c r="AF547" s="33">
        <f t="shared" si="99"/>
        <v>0.29787443921126988</v>
      </c>
      <c r="AG547" s="33">
        <f t="shared" si="100"/>
        <v>0.15276892151718383</v>
      </c>
      <c r="AH547" s="33">
        <f t="shared" si="101"/>
        <v>0.19075318267255484</v>
      </c>
      <c r="AI547" s="33">
        <f t="shared" si="102"/>
        <v>0.21684061148684594</v>
      </c>
      <c r="AJ547" s="33">
        <f t="shared" si="103"/>
        <v>0.1417628451121454</v>
      </c>
      <c r="AK547" s="34">
        <f t="shared" si="104"/>
        <v>0.99999999999999989</v>
      </c>
      <c r="AL547">
        <v>1</v>
      </c>
      <c r="AM547" s="50" cm="1">
        <f t="array" ref="AM547">SQRT(MMULT(MMULT(AF547:AJ547,MMULT(MMULT($Q$25:$U$29,$Q$16:$U$20),$Q$25:$U$29)),TRANSPOSE(AF547:AJ547)))</f>
        <v>0.17956802413997394</v>
      </c>
      <c r="AN547" s="50">
        <f t="shared" si="105"/>
        <v>0.2751387204914793</v>
      </c>
    </row>
    <row r="548" spans="25:40" ht="16.5" x14ac:dyDescent="0.3">
      <c r="Y548" s="41" t="s">
        <v>575</v>
      </c>
      <c r="Z548" s="30">
        <v>0.79996174422120492</v>
      </c>
      <c r="AA548" s="30">
        <v>0.27209398657974171</v>
      </c>
      <c r="AB548" s="30">
        <v>0.14222130199735827</v>
      </c>
      <c r="AC548" s="30">
        <v>0.74093243924791874</v>
      </c>
      <c r="AD548" s="30">
        <v>0.57558765528218114</v>
      </c>
      <c r="AE548" s="32">
        <f t="shared" si="98"/>
        <v>2.5307971273284049</v>
      </c>
      <c r="AF548" s="33">
        <f t="shared" si="99"/>
        <v>0.31609082197183919</v>
      </c>
      <c r="AG548" s="33">
        <f t="shared" si="100"/>
        <v>0.10751315608887756</v>
      </c>
      <c r="AH548" s="33">
        <f t="shared" si="101"/>
        <v>5.6196247601834406E-2</v>
      </c>
      <c r="AI548" s="33">
        <f t="shared" si="102"/>
        <v>0.2927664296940593</v>
      </c>
      <c r="AJ548" s="33">
        <f t="shared" si="103"/>
        <v>0.22743334464338946</v>
      </c>
      <c r="AK548" s="34">
        <f t="shared" si="104"/>
        <v>0.99999999999999989</v>
      </c>
      <c r="AL548">
        <v>1</v>
      </c>
      <c r="AM548" s="50" cm="1">
        <f t="array" ref="AM548">SQRT(MMULT(MMULT(AF548:AJ548,MMULT(MMULT($Q$25:$U$29,$Q$16:$U$20),$Q$25:$U$29)),TRANSPOSE(AF548:AJ548)))</f>
        <v>0.18976008321689164</v>
      </c>
      <c r="AN548" s="50">
        <f t="shared" si="105"/>
        <v>0.21703845074093342</v>
      </c>
    </row>
    <row r="549" spans="25:40" ht="16.5" x14ac:dyDescent="0.3">
      <c r="Y549" s="41" t="s">
        <v>576</v>
      </c>
      <c r="Z549" s="30">
        <v>0.28799656949330021</v>
      </c>
      <c r="AA549" s="30">
        <v>7.0074703390904602E-2</v>
      </c>
      <c r="AB549" s="30">
        <v>0.23479589684974356</v>
      </c>
      <c r="AC549" s="30">
        <v>1.2933444872230915E-2</v>
      </c>
      <c r="AD549" s="30">
        <v>0.10569613749519713</v>
      </c>
      <c r="AE549" s="32">
        <f t="shared" si="98"/>
        <v>0.71149675210137642</v>
      </c>
      <c r="AF549" s="33">
        <f t="shared" si="99"/>
        <v>0.4047756629144324</v>
      </c>
      <c r="AG549" s="33">
        <f t="shared" si="100"/>
        <v>9.8489140230003644E-2</v>
      </c>
      <c r="AH549" s="33">
        <f t="shared" si="101"/>
        <v>0.33000276692238373</v>
      </c>
      <c r="AI549" s="33">
        <f t="shared" si="102"/>
        <v>1.8177798892310495E-2</v>
      </c>
      <c r="AJ549" s="33">
        <f t="shared" si="103"/>
        <v>0.14855463104086972</v>
      </c>
      <c r="AK549" s="34">
        <f t="shared" si="104"/>
        <v>1</v>
      </c>
      <c r="AL549">
        <v>1</v>
      </c>
      <c r="AM549" s="50" cm="1">
        <f t="array" ref="AM549">SQRT(MMULT(MMULT(AF549:AJ549,MMULT(MMULT($Q$25:$U$29,$Q$16:$U$20),$Q$25:$U$29)),TRANSPOSE(AF549:AJ549)))</f>
        <v>0.19240603053314378</v>
      </c>
      <c r="AN549" s="50">
        <f t="shared" si="105"/>
        <v>0.30595464366231756</v>
      </c>
    </row>
    <row r="550" spans="25:40" ht="16.5" x14ac:dyDescent="0.3">
      <c r="Y550" s="41" t="s">
        <v>577</v>
      </c>
      <c r="Z550" s="30">
        <v>0.79036489275888455</v>
      </c>
      <c r="AA550" s="30">
        <v>0.22014735859420054</v>
      </c>
      <c r="AB550" s="30">
        <v>0.36855388807305334</v>
      </c>
      <c r="AC550" s="30">
        <v>0.46305083129103097</v>
      </c>
      <c r="AD550" s="30">
        <v>0.4582137083424872</v>
      </c>
      <c r="AE550" s="32">
        <f t="shared" si="98"/>
        <v>2.3003306790596567</v>
      </c>
      <c r="AF550" s="33">
        <f t="shared" si="99"/>
        <v>0.34358751111469538</v>
      </c>
      <c r="AG550" s="33">
        <f t="shared" si="100"/>
        <v>9.5702483385646853E-2</v>
      </c>
      <c r="AH550" s="33">
        <f t="shared" si="101"/>
        <v>0.16021778582882398</v>
      </c>
      <c r="AI550" s="33">
        <f t="shared" si="102"/>
        <v>0.20129750713941691</v>
      </c>
      <c r="AJ550" s="33">
        <f t="shared" si="103"/>
        <v>0.19919471253141682</v>
      </c>
      <c r="AK550" s="34">
        <f t="shared" si="104"/>
        <v>1</v>
      </c>
      <c r="AL550">
        <v>1</v>
      </c>
      <c r="AM550" s="50" cm="1">
        <f t="array" ref="AM550">SQRT(MMULT(MMULT(AF550:AJ550,MMULT(MMULT($Q$25:$U$29,$Q$16:$U$20),$Q$25:$U$29)),TRANSPOSE(AF550:AJ550)))</f>
        <v>0.185488518790421</v>
      </c>
      <c r="AN550" s="50">
        <f t="shared" si="105"/>
        <v>0.25199396609129948</v>
      </c>
    </row>
    <row r="551" spans="25:40" ht="16.5" x14ac:dyDescent="0.3">
      <c r="Y551" s="41" t="s">
        <v>578</v>
      </c>
      <c r="Z551" s="30">
        <v>0.60211851755151791</v>
      </c>
      <c r="AA551" s="30">
        <v>0.2980381914553869</v>
      </c>
      <c r="AB551" s="30">
        <v>0.2641662497855477</v>
      </c>
      <c r="AC551" s="30">
        <v>0.25121209569437908</v>
      </c>
      <c r="AD551" s="30">
        <v>0.40742264791941063</v>
      </c>
      <c r="AE551" s="32">
        <f t="shared" si="98"/>
        <v>1.8229577024062422</v>
      </c>
      <c r="AF551" s="33">
        <f t="shared" si="99"/>
        <v>0.33029758000240045</v>
      </c>
      <c r="AG551" s="33">
        <f t="shared" si="100"/>
        <v>0.16349155609150262</v>
      </c>
      <c r="AH551" s="33">
        <f t="shared" si="101"/>
        <v>0.14491079493334225</v>
      </c>
      <c r="AI551" s="33">
        <f t="shared" si="102"/>
        <v>0.13780467608370048</v>
      </c>
      <c r="AJ551" s="33">
        <f t="shared" si="103"/>
        <v>0.22349539288905418</v>
      </c>
      <c r="AK551" s="34">
        <f t="shared" si="104"/>
        <v>1</v>
      </c>
      <c r="AL551">
        <v>1</v>
      </c>
      <c r="AM551" s="50" cm="1">
        <f t="array" ref="AM551">SQRT(MMULT(MMULT(AF551:AJ551,MMULT(MMULT($Q$25:$U$29,$Q$16:$U$20),$Q$25:$U$29)),TRANSPOSE(AF551:AJ551)))</f>
        <v>0.18870461440108244</v>
      </c>
      <c r="AN551" s="50">
        <f t="shared" si="105"/>
        <v>0.23444199695770152</v>
      </c>
    </row>
    <row r="552" spans="25:40" ht="16.5" x14ac:dyDescent="0.3">
      <c r="Y552" s="41" t="s">
        <v>579</v>
      </c>
      <c r="Z552" s="30">
        <v>0.87867714817760756</v>
      </c>
      <c r="AA552" s="30">
        <v>0.66537030158031851</v>
      </c>
      <c r="AB552" s="30">
        <v>4.2326812349745224E-2</v>
      </c>
      <c r="AC552" s="30">
        <v>0.30137167425431699</v>
      </c>
      <c r="AD552" s="30">
        <v>0.1159708371370739</v>
      </c>
      <c r="AE552" s="32">
        <f t="shared" si="98"/>
        <v>2.003716773499062</v>
      </c>
      <c r="AF552" s="33">
        <f t="shared" si="99"/>
        <v>0.43852362758993441</v>
      </c>
      <c r="AG552" s="33">
        <f t="shared" si="100"/>
        <v>0.33206803994478312</v>
      </c>
      <c r="AH552" s="33">
        <f t="shared" si="101"/>
        <v>2.1124149335652122E-2</v>
      </c>
      <c r="AI552" s="33">
        <f t="shared" si="102"/>
        <v>0.15040632400757714</v>
      </c>
      <c r="AJ552" s="33">
        <f t="shared" si="103"/>
        <v>5.7877859122053309E-2</v>
      </c>
      <c r="AK552" s="34">
        <f t="shared" si="104"/>
        <v>1</v>
      </c>
      <c r="AL552">
        <v>1</v>
      </c>
      <c r="AM552" s="50" cm="1">
        <f t="array" ref="AM552">SQRT(MMULT(MMULT(AF552:AJ552,MMULT(MMULT($Q$25:$U$29,$Q$16:$U$20),$Q$25:$U$29)),TRANSPOSE(AF552:AJ552)))</f>
        <v>0.16967192457156227</v>
      </c>
      <c r="AN552" s="50">
        <f t="shared" si="105"/>
        <v>0.21578534699874138</v>
      </c>
    </row>
    <row r="553" spans="25:40" ht="16.5" x14ac:dyDescent="0.3">
      <c r="Y553" s="41" t="s">
        <v>580</v>
      </c>
      <c r="Z553" s="30">
        <v>0.75306055859421617</v>
      </c>
      <c r="AA553" s="30">
        <v>0.39572039711880913</v>
      </c>
      <c r="AB553" s="30">
        <v>0.59596943561866766</v>
      </c>
      <c r="AC553" s="30">
        <v>6.4293981403663603E-3</v>
      </c>
      <c r="AD553" s="30">
        <v>0.58843379297812015</v>
      </c>
      <c r="AE553" s="32">
        <f t="shared" si="98"/>
        <v>2.3396135824501796</v>
      </c>
      <c r="AF553" s="33">
        <f t="shared" si="99"/>
        <v>0.32187390441013225</v>
      </c>
      <c r="AG553" s="33">
        <f t="shared" si="100"/>
        <v>0.16913921174298693</v>
      </c>
      <c r="AH553" s="33">
        <f t="shared" si="101"/>
        <v>0.25472985799412812</v>
      </c>
      <c r="AI553" s="33">
        <f t="shared" si="102"/>
        <v>2.748059845691749E-3</v>
      </c>
      <c r="AJ553" s="33">
        <f t="shared" si="103"/>
        <v>0.25150896600706091</v>
      </c>
      <c r="AK553" s="34">
        <f t="shared" si="104"/>
        <v>0.99999999999999978</v>
      </c>
      <c r="AL553">
        <v>1</v>
      </c>
      <c r="AM553" s="50" cm="1">
        <f t="array" ref="AM553">SQRT(MMULT(MMULT(AF553:AJ553,MMULT(MMULT($Q$25:$U$29,$Q$16:$U$20),$Q$25:$U$29)),TRANSPOSE(AF553:AJ553)))</f>
        <v>0.20458572413881718</v>
      </c>
      <c r="AN553" s="50">
        <f t="shared" si="105"/>
        <v>0.25695411503012711</v>
      </c>
    </row>
    <row r="554" spans="25:40" ht="16.5" x14ac:dyDescent="0.3">
      <c r="Y554" s="41" t="s">
        <v>581</v>
      </c>
      <c r="Z554" s="30">
        <v>7.3323996563387173E-2</v>
      </c>
      <c r="AA554" s="30">
        <v>0.85449029826270739</v>
      </c>
      <c r="AB554" s="30">
        <v>0.4879985574289929</v>
      </c>
      <c r="AC554" s="30">
        <v>0.30424275935881417</v>
      </c>
      <c r="AD554" s="30">
        <v>0.46750208017607209</v>
      </c>
      <c r="AE554" s="32">
        <f t="shared" si="98"/>
        <v>2.1875576917899737</v>
      </c>
      <c r="AF554" s="33">
        <f t="shared" si="99"/>
        <v>3.3518657285508964E-2</v>
      </c>
      <c r="AG554" s="33">
        <f t="shared" si="100"/>
        <v>0.39061383453778487</v>
      </c>
      <c r="AH554" s="33">
        <f t="shared" si="101"/>
        <v>0.22307917147075881</v>
      </c>
      <c r="AI554" s="33">
        <f t="shared" si="102"/>
        <v>0.1390787363006033</v>
      </c>
      <c r="AJ554" s="33">
        <f t="shared" si="103"/>
        <v>0.21370960040534406</v>
      </c>
      <c r="AK554" s="34">
        <f t="shared" si="104"/>
        <v>1</v>
      </c>
      <c r="AL554">
        <v>1</v>
      </c>
      <c r="AM554" s="50" cm="1">
        <f t="array" ref="AM554">SQRT(MMULT(MMULT(AF554:AJ554,MMULT(MMULT($Q$25:$U$29,$Q$16:$U$20),$Q$25:$U$29)),TRANSPOSE(AF554:AJ554)))</f>
        <v>0.22161291853975021</v>
      </c>
      <c r="AN554" s="50">
        <f t="shared" si="105"/>
        <v>0.26519519440547057</v>
      </c>
    </row>
    <row r="555" spans="25:40" ht="16.5" x14ac:dyDescent="0.3">
      <c r="Y555" s="41" t="s">
        <v>582</v>
      </c>
      <c r="Z555" s="30">
        <v>0.23509153635630353</v>
      </c>
      <c r="AA555" s="30">
        <v>0.36858708944842222</v>
      </c>
      <c r="AB555" s="30">
        <v>0.8678884102182659</v>
      </c>
      <c r="AC555" s="30">
        <v>0.76390445221404257</v>
      </c>
      <c r="AD555" s="30">
        <v>0.32403365790940741</v>
      </c>
      <c r="AE555" s="32">
        <f t="shared" si="98"/>
        <v>2.5595051461464418</v>
      </c>
      <c r="AF555" s="33">
        <f t="shared" si="99"/>
        <v>9.185038627886892E-2</v>
      </c>
      <c r="AG555" s="33">
        <f t="shared" si="100"/>
        <v>0.14400716873078465</v>
      </c>
      <c r="AH555" s="33">
        <f t="shared" si="101"/>
        <v>0.33908445604219534</v>
      </c>
      <c r="AI555" s="33">
        <f t="shared" si="102"/>
        <v>0.29845786923467116</v>
      </c>
      <c r="AJ555" s="33">
        <f t="shared" si="103"/>
        <v>0.1266001197134799</v>
      </c>
      <c r="AK555" s="34">
        <f t="shared" si="104"/>
        <v>0.99999999999999978</v>
      </c>
      <c r="AL555">
        <v>1</v>
      </c>
      <c r="AM555" s="50" cm="1">
        <f t="array" ref="AM555">SQRT(MMULT(MMULT(AF555:AJ555,MMULT(MMULT($Q$25:$U$29,$Q$16:$U$20),$Q$25:$U$29)),TRANSPOSE(AF555:AJ555)))</f>
        <v>0.20272392121781196</v>
      </c>
      <c r="AN555" s="50">
        <f t="shared" si="105"/>
        <v>0.34415709142375239</v>
      </c>
    </row>
    <row r="556" spans="25:40" ht="16.5" x14ac:dyDescent="0.3">
      <c r="Y556" s="41" t="s">
        <v>583</v>
      </c>
      <c r="Z556" s="30">
        <v>0.76939078404351602</v>
      </c>
      <c r="AA556" s="30">
        <v>0.78817006462209882</v>
      </c>
      <c r="AB556" s="30">
        <v>0.15184188331275361</v>
      </c>
      <c r="AC556" s="30">
        <v>0.41423261919409848</v>
      </c>
      <c r="AD556" s="30">
        <v>0.71855688547319596</v>
      </c>
      <c r="AE556" s="32">
        <f t="shared" si="98"/>
        <v>2.8421922366456629</v>
      </c>
      <c r="AF556" s="33">
        <f t="shared" si="99"/>
        <v>0.27070328816024991</v>
      </c>
      <c r="AG556" s="33">
        <f t="shared" si="100"/>
        <v>0.27731061061242362</v>
      </c>
      <c r="AH556" s="33">
        <f t="shared" si="101"/>
        <v>5.3424212956107581E-2</v>
      </c>
      <c r="AI556" s="33">
        <f t="shared" si="102"/>
        <v>0.14574405413300726</v>
      </c>
      <c r="AJ556" s="33">
        <f t="shared" si="103"/>
        <v>0.25281783413821163</v>
      </c>
      <c r="AK556" s="34">
        <f t="shared" si="104"/>
        <v>1</v>
      </c>
      <c r="AL556">
        <v>1</v>
      </c>
      <c r="AM556" s="50" cm="1">
        <f t="array" ref="AM556">SQRT(MMULT(MMULT(AF556:AJ556,MMULT(MMULT($Q$25:$U$29,$Q$16:$U$20),$Q$25:$U$29)),TRANSPOSE(AF556:AJ556)))</f>
        <v>0.19782725313296462</v>
      </c>
      <c r="AN556" s="50">
        <f t="shared" si="105"/>
        <v>0.19428780730013168</v>
      </c>
    </row>
    <row r="557" spans="25:40" ht="16.5" x14ac:dyDescent="0.3">
      <c r="Y557" s="41" t="s">
        <v>584</v>
      </c>
      <c r="Z557" s="30">
        <v>0.79316619451752057</v>
      </c>
      <c r="AA557" s="30">
        <v>0.28085122703056264</v>
      </c>
      <c r="AB557" s="30">
        <v>0.48711495072579025</v>
      </c>
      <c r="AC557" s="30">
        <v>0.23891624824316515</v>
      </c>
      <c r="AD557" s="30">
        <v>0.24515974404097485</v>
      </c>
      <c r="AE557" s="32">
        <f t="shared" si="98"/>
        <v>2.0452083645580132</v>
      </c>
      <c r="AF557" s="33">
        <f t="shared" si="99"/>
        <v>0.38781681527541106</v>
      </c>
      <c r="AG557" s="33">
        <f t="shared" si="100"/>
        <v>0.13732157167822701</v>
      </c>
      <c r="AH557" s="33">
        <f t="shared" si="101"/>
        <v>0.2381737524484748</v>
      </c>
      <c r="AI557" s="33">
        <f t="shared" si="102"/>
        <v>0.11681755873064648</v>
      </c>
      <c r="AJ557" s="33">
        <f t="shared" si="103"/>
        <v>0.11987030186724076</v>
      </c>
      <c r="AK557" s="34">
        <f t="shared" si="104"/>
        <v>1.0000000000000002</v>
      </c>
      <c r="AL557">
        <v>1</v>
      </c>
      <c r="AM557" s="50" cm="1">
        <f t="array" ref="AM557">SQRT(MMULT(MMULT(AF557:AJ557,MMULT(MMULT($Q$25:$U$29,$Q$16:$U$20),$Q$25:$U$29)),TRANSPOSE(AF557:AJ557)))</f>
        <v>0.17741358706114491</v>
      </c>
      <c r="AN557" s="50">
        <f t="shared" si="105"/>
        <v>0.28621016626068652</v>
      </c>
    </row>
    <row r="558" spans="25:40" ht="16.5" x14ac:dyDescent="0.3">
      <c r="Y558" s="41" t="s">
        <v>585</v>
      </c>
      <c r="Z558" s="30">
        <v>0.16101831263538691</v>
      </c>
      <c r="AA558" s="30">
        <v>0.89148648562291755</v>
      </c>
      <c r="AB558" s="30">
        <v>0.83463075662139752</v>
      </c>
      <c r="AC558" s="30">
        <v>0.83058061769263369</v>
      </c>
      <c r="AD558" s="30">
        <v>0.36569258361668</v>
      </c>
      <c r="AE558" s="32">
        <f t="shared" si="98"/>
        <v>3.0834087561890158</v>
      </c>
      <c r="AF558" s="33">
        <f t="shared" si="99"/>
        <v>5.22208780500448E-2</v>
      </c>
      <c r="AG558" s="33">
        <f t="shared" si="100"/>
        <v>0.28912367970465369</v>
      </c>
      <c r="AH558" s="33">
        <f t="shared" si="101"/>
        <v>0.27068443486324262</v>
      </c>
      <c r="AI558" s="33">
        <f t="shared" si="102"/>
        <v>0.26937090842253492</v>
      </c>
      <c r="AJ558" s="33">
        <f t="shared" si="103"/>
        <v>0.11860009895952398</v>
      </c>
      <c r="AK558" s="34">
        <f t="shared" si="104"/>
        <v>1</v>
      </c>
      <c r="AL558">
        <v>1</v>
      </c>
      <c r="AM558" s="50" cm="1">
        <f t="array" ref="AM558">SQRT(MMULT(MMULT(AF558:AJ558,MMULT(MMULT($Q$25:$U$29,$Q$16:$U$20),$Q$25:$U$29)),TRANSPOSE(AF558:AJ558)))</f>
        <v>0.20186956399479777</v>
      </c>
      <c r="AN558" s="50">
        <f t="shared" si="105"/>
        <v>0.31509080578450932</v>
      </c>
    </row>
    <row r="559" spans="25:40" ht="16.5" x14ac:dyDescent="0.3">
      <c r="Y559" s="41" t="s">
        <v>586</v>
      </c>
      <c r="Z559" s="30">
        <v>0.40722940786731221</v>
      </c>
      <c r="AA559" s="30">
        <v>0.79232915108941937</v>
      </c>
      <c r="AB559" s="30">
        <v>0.42870940634820942</v>
      </c>
      <c r="AC559" s="30">
        <v>0.13247022654188589</v>
      </c>
      <c r="AD559" s="30">
        <v>0.85094049975398656</v>
      </c>
      <c r="AE559" s="32">
        <f t="shared" si="98"/>
        <v>2.6116786916008135</v>
      </c>
      <c r="AF559" s="33">
        <f t="shared" si="99"/>
        <v>0.15592630486168391</v>
      </c>
      <c r="AG559" s="33">
        <f t="shared" si="100"/>
        <v>0.30337926087062639</v>
      </c>
      <c r="AH559" s="33">
        <f t="shared" si="101"/>
        <v>0.16415089946820161</v>
      </c>
      <c r="AI559" s="33">
        <f t="shared" si="102"/>
        <v>5.0722252690544041E-2</v>
      </c>
      <c r="AJ559" s="33">
        <f t="shared" si="103"/>
        <v>0.32582128210894407</v>
      </c>
      <c r="AK559" s="34">
        <f t="shared" si="104"/>
        <v>1</v>
      </c>
      <c r="AL559">
        <v>1</v>
      </c>
      <c r="AM559" s="50" cm="1">
        <f t="array" ref="AM559">SQRT(MMULT(MMULT(AF559:AJ559,MMULT(MMULT($Q$25:$U$29,$Q$16:$U$20),$Q$25:$U$29)),TRANSPOSE(AF559:AJ559)))</f>
        <v>0.22773249635435824</v>
      </c>
      <c r="AN559" s="50">
        <f t="shared" si="105"/>
        <v>0.21369516706776939</v>
      </c>
    </row>
    <row r="560" spans="25:40" ht="16.5" x14ac:dyDescent="0.3">
      <c r="Y560" s="41" t="s">
        <v>587</v>
      </c>
      <c r="Z560" s="30">
        <v>0.3195929268718084</v>
      </c>
      <c r="AA560" s="30">
        <v>0.66056917184068864</v>
      </c>
      <c r="AB560" s="30">
        <v>0.61837519199787094</v>
      </c>
      <c r="AC560" s="30">
        <v>0.40913012426041362</v>
      </c>
      <c r="AD560" s="30">
        <v>0.37900154747709447</v>
      </c>
      <c r="AE560" s="32">
        <f t="shared" si="98"/>
        <v>2.3866689624478763</v>
      </c>
      <c r="AF560" s="33">
        <f t="shared" si="99"/>
        <v>0.13390752211568518</v>
      </c>
      <c r="AG560" s="33">
        <f t="shared" si="100"/>
        <v>0.2767745264358652</v>
      </c>
      <c r="AH560" s="33">
        <f t="shared" si="101"/>
        <v>0.25909550160808109</v>
      </c>
      <c r="AI560" s="33">
        <f t="shared" si="102"/>
        <v>0.17142307152676556</v>
      </c>
      <c r="AJ560" s="33">
        <f t="shared" si="103"/>
        <v>0.15879937831360291</v>
      </c>
      <c r="AK560" s="34">
        <f t="shared" si="104"/>
        <v>0.99999999999999989</v>
      </c>
      <c r="AL560">
        <v>1</v>
      </c>
      <c r="AM560" s="50" cm="1">
        <f t="array" ref="AM560">SQRT(MMULT(MMULT(AF560:AJ560,MMULT(MMULT($Q$25:$U$29,$Q$16:$U$20),$Q$25:$U$29)),TRANSPOSE(AF560:AJ560)))</f>
        <v>0.19853114863537258</v>
      </c>
      <c r="AN560" s="50">
        <f t="shared" si="105"/>
        <v>0.29283887765701916</v>
      </c>
    </row>
    <row r="561" spans="25:40" ht="16.5" x14ac:dyDescent="0.3">
      <c r="Y561" s="41" t="s">
        <v>588</v>
      </c>
      <c r="Z561" s="30">
        <v>0.45639115810172426</v>
      </c>
      <c r="AA561" s="30">
        <v>5.2324067891798443E-2</v>
      </c>
      <c r="AB561" s="30">
        <v>0.64204002379110503</v>
      </c>
      <c r="AC561" s="30">
        <v>0.44460125266737294</v>
      </c>
      <c r="AD561" s="30">
        <v>0.3781113077302336</v>
      </c>
      <c r="AE561" s="32">
        <f t="shared" si="98"/>
        <v>1.9734678101822343</v>
      </c>
      <c r="AF561" s="33">
        <f t="shared" si="99"/>
        <v>0.23126354316343276</v>
      </c>
      <c r="AG561" s="33">
        <f t="shared" si="100"/>
        <v>2.6513768110039113E-2</v>
      </c>
      <c r="AH561" s="33">
        <f t="shared" si="101"/>
        <v>0.32533594947860722</v>
      </c>
      <c r="AI561" s="33">
        <f t="shared" si="102"/>
        <v>0.22528933604765386</v>
      </c>
      <c r="AJ561" s="33">
        <f t="shared" si="103"/>
        <v>0.19159740320026705</v>
      </c>
      <c r="AK561" s="34">
        <f t="shared" si="104"/>
        <v>1</v>
      </c>
      <c r="AL561">
        <v>1</v>
      </c>
      <c r="AM561" s="50" cm="1">
        <f t="array" ref="AM561">SQRT(MMULT(MMULT(AF561:AJ561,MMULT(MMULT($Q$25:$U$29,$Q$16:$U$20),$Q$25:$U$29)),TRANSPOSE(AF561:AJ561)))</f>
        <v>0.20413824599129976</v>
      </c>
      <c r="AN561" s="50">
        <f t="shared" si="105"/>
        <v>0.32011675436748532</v>
      </c>
    </row>
    <row r="562" spans="25:40" ht="16.5" x14ac:dyDescent="0.3">
      <c r="Y562" s="41" t="s">
        <v>589</v>
      </c>
      <c r="Z562" s="30">
        <v>0.36784892132934277</v>
      </c>
      <c r="AA562" s="30">
        <v>0.1084396802164963</v>
      </c>
      <c r="AB562" s="30">
        <v>0.24172278207841758</v>
      </c>
      <c r="AC562" s="30">
        <v>0.47680534253050078</v>
      </c>
      <c r="AD562" s="30">
        <v>0.20344183251627701</v>
      </c>
      <c r="AE562" s="32">
        <f t="shared" si="98"/>
        <v>1.3982585586710345</v>
      </c>
      <c r="AF562" s="33">
        <f t="shared" si="99"/>
        <v>0.26307646682954139</v>
      </c>
      <c r="AG562" s="33">
        <f t="shared" si="100"/>
        <v>7.7553382058009407E-2</v>
      </c>
      <c r="AH562" s="33">
        <f t="shared" si="101"/>
        <v>0.17287416592547902</v>
      </c>
      <c r="AI562" s="33">
        <f t="shared" si="102"/>
        <v>0.34099940928212674</v>
      </c>
      <c r="AJ562" s="33">
        <f t="shared" si="103"/>
        <v>0.14549657590484333</v>
      </c>
      <c r="AK562" s="34">
        <f t="shared" si="104"/>
        <v>0.99999999999999989</v>
      </c>
      <c r="AL562">
        <v>1</v>
      </c>
      <c r="AM562" s="50" cm="1">
        <f t="array" ref="AM562">SQRT(MMULT(MMULT(AF562:AJ562,MMULT(MMULT($Q$25:$U$29,$Q$16:$U$20),$Q$25:$U$29)),TRANSPOSE(AF562:AJ562)))</f>
        <v>0.18534090308455137</v>
      </c>
      <c r="AN562" s="50">
        <f t="shared" si="105"/>
        <v>0.28180561731326176</v>
      </c>
    </row>
    <row r="563" spans="25:40" ht="16.5" x14ac:dyDescent="0.3">
      <c r="Y563" s="41" t="s">
        <v>590</v>
      </c>
      <c r="Z563" s="30">
        <v>1.8651411018322017E-2</v>
      </c>
      <c r="AA563" s="30">
        <v>0.94411163921439822</v>
      </c>
      <c r="AB563" s="30">
        <v>0.16602788902852683</v>
      </c>
      <c r="AC563" s="30">
        <v>0.30096566396796287</v>
      </c>
      <c r="AD563" s="30">
        <v>0.79106798709145054</v>
      </c>
      <c r="AE563" s="32">
        <f t="shared" si="98"/>
        <v>2.2208245903206603</v>
      </c>
      <c r="AF563" s="33">
        <f t="shared" si="99"/>
        <v>8.3984170112367945E-3</v>
      </c>
      <c r="AG563" s="33">
        <f t="shared" si="100"/>
        <v>0.42511760871581483</v>
      </c>
      <c r="AH563" s="33">
        <f t="shared" si="101"/>
        <v>7.4759568924151004E-2</v>
      </c>
      <c r="AI563" s="33">
        <f t="shared" si="102"/>
        <v>0.13551978183225497</v>
      </c>
      <c r="AJ563" s="33">
        <f t="shared" si="103"/>
        <v>0.35620462351654253</v>
      </c>
      <c r="AK563" s="34">
        <f t="shared" si="104"/>
        <v>1.0000000000000002</v>
      </c>
      <c r="AL563">
        <v>1</v>
      </c>
      <c r="AM563" s="50" cm="1">
        <f t="array" ref="AM563">SQRT(MMULT(MMULT(AF563:AJ563,MMULT(MMULT($Q$25:$U$29,$Q$16:$U$20),$Q$25:$U$29)),TRANSPOSE(AF563:AJ563)))</f>
        <v>0.25246494007184495</v>
      </c>
      <c r="AN563" s="50">
        <f t="shared" si="105"/>
        <v>0.18266347021592977</v>
      </c>
    </row>
    <row r="564" spans="25:40" ht="16.5" x14ac:dyDescent="0.3">
      <c r="Y564" s="41" t="s">
        <v>591</v>
      </c>
      <c r="Z564" s="30">
        <v>7.9197228725295554E-2</v>
      </c>
      <c r="AA564" s="30">
        <v>0.66012547893864471</v>
      </c>
      <c r="AB564" s="30">
        <v>0.67393129018353071</v>
      </c>
      <c r="AC564" s="30">
        <v>0.99817688304312202</v>
      </c>
      <c r="AD564" s="30">
        <v>0.34768462124952715</v>
      </c>
      <c r="AE564" s="32">
        <f t="shared" si="98"/>
        <v>2.7591155021401201</v>
      </c>
      <c r="AF564" s="33">
        <f t="shared" si="99"/>
        <v>2.8703846817527526E-2</v>
      </c>
      <c r="AG564" s="33">
        <f t="shared" si="100"/>
        <v>0.23925257149496476</v>
      </c>
      <c r="AH564" s="33">
        <f t="shared" si="101"/>
        <v>0.24425628055831405</v>
      </c>
      <c r="AI564" s="33">
        <f t="shared" si="102"/>
        <v>0.36177422883126192</v>
      </c>
      <c r="AJ564" s="33">
        <f t="shared" si="103"/>
        <v>0.12601307229793171</v>
      </c>
      <c r="AK564" s="34">
        <f t="shared" si="104"/>
        <v>0.99999999999999989</v>
      </c>
      <c r="AL564">
        <v>1</v>
      </c>
      <c r="AM564" s="50" cm="1">
        <f t="array" ref="AM564">SQRT(MMULT(MMULT(AF564:AJ564,MMULT(MMULT($Q$25:$U$29,$Q$16:$U$20),$Q$25:$U$29)),TRANSPOSE(AF564:AJ564)))</f>
        <v>0.20371708832967947</v>
      </c>
      <c r="AN564" s="50">
        <f t="shared" si="105"/>
        <v>0.31414939186127117</v>
      </c>
    </row>
    <row r="565" spans="25:40" ht="16.5" x14ac:dyDescent="0.3">
      <c r="Y565" s="41" t="s">
        <v>592</v>
      </c>
      <c r="Z565" s="30">
        <v>0.53184112352700585</v>
      </c>
      <c r="AA565" s="30">
        <v>0.2783062593329958</v>
      </c>
      <c r="AB565" s="30">
        <v>0.3933392330077875</v>
      </c>
      <c r="AC565" s="30">
        <v>0.25647306971424721</v>
      </c>
      <c r="AD565" s="30">
        <v>0.34543205758001949</v>
      </c>
      <c r="AE565" s="32">
        <f t="shared" si="98"/>
        <v>1.8053917431620556</v>
      </c>
      <c r="AF565" s="33">
        <f t="shared" si="99"/>
        <v>0.29458488748569994</v>
      </c>
      <c r="AG565" s="33">
        <f t="shared" si="100"/>
        <v>0.15415283712639338</v>
      </c>
      <c r="AH565" s="33">
        <f t="shared" si="101"/>
        <v>0.21786918794636392</v>
      </c>
      <c r="AI565" s="33">
        <f t="shared" si="102"/>
        <v>0.14205951184037605</v>
      </c>
      <c r="AJ565" s="33">
        <f t="shared" si="103"/>
        <v>0.19133357560116679</v>
      </c>
      <c r="AK565" s="34">
        <f t="shared" si="104"/>
        <v>1</v>
      </c>
      <c r="AL565">
        <v>1</v>
      </c>
      <c r="AM565" s="50" cm="1">
        <f t="array" ref="AM565">SQRT(MMULT(MMULT(AF565:AJ565,MMULT(MMULT($Q$25:$U$29,$Q$16:$U$20),$Q$25:$U$29)),TRANSPOSE(AF565:AJ565)))</f>
        <v>0.18859822155192224</v>
      </c>
      <c r="AN565" s="50">
        <f t="shared" si="105"/>
        <v>0.2687068146318301</v>
      </c>
    </row>
    <row r="566" spans="25:40" ht="16.5" x14ac:dyDescent="0.3">
      <c r="Y566" s="41" t="s">
        <v>593</v>
      </c>
      <c r="Z566" s="30">
        <v>0.13779960593133456</v>
      </c>
      <c r="AA566" s="30">
        <v>0.79596482112505573</v>
      </c>
      <c r="AB566" s="30">
        <v>0.88679518091022602</v>
      </c>
      <c r="AC566" s="30">
        <v>0.81104790370237112</v>
      </c>
      <c r="AD566" s="30">
        <v>0.49067430327235517</v>
      </c>
      <c r="AE566" s="32">
        <f t="shared" si="98"/>
        <v>3.1222818149413425</v>
      </c>
      <c r="AF566" s="33">
        <f t="shared" si="99"/>
        <v>4.4134262727954093E-2</v>
      </c>
      <c r="AG566" s="33">
        <f t="shared" si="100"/>
        <v>0.25493048619636194</v>
      </c>
      <c r="AH566" s="33">
        <f t="shared" si="101"/>
        <v>0.28402150525508729</v>
      </c>
      <c r="AI566" s="33">
        <f t="shared" si="102"/>
        <v>0.2597612745336404</v>
      </c>
      <c r="AJ566" s="33">
        <f t="shared" si="103"/>
        <v>0.15715247128695631</v>
      </c>
      <c r="AK566" s="34">
        <f t="shared" si="104"/>
        <v>1</v>
      </c>
      <c r="AL566">
        <v>1</v>
      </c>
      <c r="AM566" s="50" cm="1">
        <f t="array" ref="AM566">SQRT(MMULT(MMULT(AF566:AJ566,MMULT(MMULT($Q$25:$U$29,$Q$16:$U$20),$Q$25:$U$29)),TRANSPOSE(AF566:AJ566)))</f>
        <v>0.20718447230365994</v>
      </c>
      <c r="AN566" s="50">
        <f t="shared" si="105"/>
        <v>0.31268728784275074</v>
      </c>
    </row>
    <row r="567" spans="25:40" ht="16.5" x14ac:dyDescent="0.3">
      <c r="Y567" s="41" t="s">
        <v>594</v>
      </c>
      <c r="Z567" s="30">
        <v>0.36033789946843719</v>
      </c>
      <c r="AA567" s="30">
        <v>0.66621749184417944</v>
      </c>
      <c r="AB567" s="30">
        <v>0.56757633117270823</v>
      </c>
      <c r="AC567" s="30">
        <v>0.30697370717778749</v>
      </c>
      <c r="AD567" s="30">
        <v>0.13139526350268371</v>
      </c>
      <c r="AE567" s="32">
        <f t="shared" si="98"/>
        <v>2.0325006931657961</v>
      </c>
      <c r="AF567" s="33">
        <f t="shared" si="99"/>
        <v>0.17728795895620567</v>
      </c>
      <c r="AG567" s="33">
        <f t="shared" si="100"/>
        <v>0.32778217202302051</v>
      </c>
      <c r="AH567" s="33">
        <f t="shared" si="101"/>
        <v>0.27925025220466659</v>
      </c>
      <c r="AI567" s="33">
        <f t="shared" si="102"/>
        <v>0.15103252274893414</v>
      </c>
      <c r="AJ567" s="33">
        <f t="shared" si="103"/>
        <v>6.4647094067173089E-2</v>
      </c>
      <c r="AK567" s="34">
        <f t="shared" si="104"/>
        <v>1</v>
      </c>
      <c r="AL567">
        <v>1</v>
      </c>
      <c r="AM567" s="50" cm="1">
        <f t="array" ref="AM567">SQRT(MMULT(MMULT(AF567:AJ567,MMULT(MMULT($Q$25:$U$29,$Q$16:$U$20),$Q$25:$U$29)),TRANSPOSE(AF567:AJ567)))</f>
        <v>0.18847016957573534</v>
      </c>
      <c r="AN567" s="50">
        <f t="shared" si="105"/>
        <v>0.31437445501947214</v>
      </c>
    </row>
    <row r="568" spans="25:40" ht="16.5" x14ac:dyDescent="0.3">
      <c r="Y568" s="41" t="s">
        <v>595</v>
      </c>
      <c r="Z568" s="30">
        <v>0.94502238402931771</v>
      </c>
      <c r="AA568" s="30">
        <v>0.36775012613933034</v>
      </c>
      <c r="AB568" s="30">
        <v>0.77878019898088613</v>
      </c>
      <c r="AC568" s="30">
        <v>0.12266316656497211</v>
      </c>
      <c r="AD568" s="30">
        <v>0.14199436007768129</v>
      </c>
      <c r="AE568" s="32">
        <f t="shared" si="98"/>
        <v>2.3562102357921879</v>
      </c>
      <c r="AF568" s="33">
        <f t="shared" si="99"/>
        <v>0.40107727641357482</v>
      </c>
      <c r="AG568" s="33">
        <f t="shared" si="100"/>
        <v>0.15607695805450403</v>
      </c>
      <c r="AH568" s="33">
        <f t="shared" si="101"/>
        <v>0.33052237323765393</v>
      </c>
      <c r="AI568" s="33">
        <f t="shared" si="102"/>
        <v>5.2059516889303041E-2</v>
      </c>
      <c r="AJ568" s="33">
        <f t="shared" si="103"/>
        <v>6.0263875404964015E-2</v>
      </c>
      <c r="AK568" s="34">
        <f t="shared" si="104"/>
        <v>0.99999999999999978</v>
      </c>
      <c r="AL568">
        <v>1</v>
      </c>
      <c r="AM568" s="50" cm="1">
        <f t="array" ref="AM568">SQRT(MMULT(MMULT(AF568:AJ568,MMULT(MMULT($Q$25:$U$29,$Q$16:$U$20),$Q$25:$U$29)),TRANSPOSE(AF568:AJ568)))</f>
        <v>0.18130635255330679</v>
      </c>
      <c r="AN568" s="50">
        <f t="shared" si="105"/>
        <v>0.32488834824231538</v>
      </c>
    </row>
    <row r="569" spans="25:40" ht="16.5" x14ac:dyDescent="0.3">
      <c r="Y569" s="41" t="s">
        <v>596</v>
      </c>
      <c r="Z569" s="30">
        <v>0.91173035722314344</v>
      </c>
      <c r="AA569" s="30">
        <v>0.19711525693587417</v>
      </c>
      <c r="AB569" s="30">
        <v>0.86021858149883512</v>
      </c>
      <c r="AC569" s="30">
        <v>0.62112637421797057</v>
      </c>
      <c r="AD569" s="30">
        <v>0.77906003749816621</v>
      </c>
      <c r="AE569" s="32">
        <f t="shared" si="98"/>
        <v>3.3692506073739894</v>
      </c>
      <c r="AF569" s="33">
        <f t="shared" si="99"/>
        <v>0.27060330722437731</v>
      </c>
      <c r="AG569" s="33">
        <f t="shared" si="100"/>
        <v>5.8504183839713481E-2</v>
      </c>
      <c r="AH569" s="33">
        <f t="shared" si="101"/>
        <v>0.25531451403945693</v>
      </c>
      <c r="AI569" s="33">
        <f t="shared" si="102"/>
        <v>0.18435149135495135</v>
      </c>
      <c r="AJ569" s="33">
        <f t="shared" si="103"/>
        <v>0.23122650354150101</v>
      </c>
      <c r="AK569" s="34">
        <f t="shared" si="104"/>
        <v>1</v>
      </c>
      <c r="AL569">
        <v>1</v>
      </c>
      <c r="AM569" s="50" cm="1">
        <f t="array" ref="AM569">SQRT(MMULT(MMULT(AF569:AJ569,MMULT(MMULT($Q$25:$U$29,$Q$16:$U$20),$Q$25:$U$29)),TRANSPOSE(AF569:AJ569)))</f>
        <v>0.20131995297102231</v>
      </c>
      <c r="AN569" s="50">
        <f t="shared" si="105"/>
        <v>0.28149010117747336</v>
      </c>
    </row>
    <row r="570" spans="25:40" ht="16.5" x14ac:dyDescent="0.3">
      <c r="Y570" s="41" t="s">
        <v>597</v>
      </c>
      <c r="Z570" s="30">
        <v>8.3822176227406398E-2</v>
      </c>
      <c r="AA570" s="30">
        <v>0.23053658610701544</v>
      </c>
      <c r="AB570" s="30">
        <v>0.59658840907530819</v>
      </c>
      <c r="AC570" s="30">
        <v>0.66192245336413502</v>
      </c>
      <c r="AD570" s="30">
        <v>0.41783014627647697</v>
      </c>
      <c r="AE570" s="32">
        <f t="shared" si="98"/>
        <v>1.990699771050342</v>
      </c>
      <c r="AF570" s="33">
        <f t="shared" si="99"/>
        <v>4.2106889972253203E-2</v>
      </c>
      <c r="AG570" s="33">
        <f t="shared" si="100"/>
        <v>0.11580680796752123</v>
      </c>
      <c r="AH570" s="33">
        <f t="shared" si="101"/>
        <v>0.29968778705416416</v>
      </c>
      <c r="AI570" s="33">
        <f t="shared" si="102"/>
        <v>0.33250742426864727</v>
      </c>
      <c r="AJ570" s="33">
        <f t="shared" si="103"/>
        <v>0.20989109073741419</v>
      </c>
      <c r="AK570" s="34">
        <f t="shared" si="104"/>
        <v>1</v>
      </c>
      <c r="AL570">
        <v>1</v>
      </c>
      <c r="AM570" s="50" cm="1">
        <f t="array" ref="AM570">SQRT(MMULT(MMULT(AF570:AJ570,MMULT(MMULT($Q$25:$U$29,$Q$16:$U$20),$Q$25:$U$29)),TRANSPOSE(AF570:AJ570)))</f>
        <v>0.21678966433844613</v>
      </c>
      <c r="AN570" s="50">
        <f t="shared" si="105"/>
        <v>0.31846345073482157</v>
      </c>
    </row>
    <row r="571" spans="25:40" ht="16.5" x14ac:dyDescent="0.3">
      <c r="Y571" s="41" t="s">
        <v>598</v>
      </c>
      <c r="Z571" s="30">
        <v>0.90121313813120196</v>
      </c>
      <c r="AA571" s="30">
        <v>0.66579639800827806</v>
      </c>
      <c r="AB571" s="30">
        <v>0.72676847135895739</v>
      </c>
      <c r="AC571" s="30">
        <v>0.73017524522610378</v>
      </c>
      <c r="AD571" s="30">
        <v>0.10627707698900568</v>
      </c>
      <c r="AE571" s="32">
        <f t="shared" si="98"/>
        <v>3.1302303297135472</v>
      </c>
      <c r="AF571" s="33">
        <f t="shared" si="99"/>
        <v>0.28790633378524372</v>
      </c>
      <c r="AG571" s="33">
        <f t="shared" si="100"/>
        <v>0.21269885212223544</v>
      </c>
      <c r="AH571" s="33">
        <f t="shared" si="101"/>
        <v>0.23217731438486996</v>
      </c>
      <c r="AI571" s="33">
        <f t="shared" si="102"/>
        <v>0.23326566045155003</v>
      </c>
      <c r="AJ571" s="33">
        <f t="shared" si="103"/>
        <v>3.3951839256100777E-2</v>
      </c>
      <c r="AK571" s="34">
        <f t="shared" si="104"/>
        <v>1</v>
      </c>
      <c r="AL571">
        <v>1</v>
      </c>
      <c r="AM571" s="50" cm="1">
        <f t="array" ref="AM571">SQRT(MMULT(MMULT(AF571:AJ571,MMULT(MMULT($Q$25:$U$29,$Q$16:$U$20),$Q$25:$U$29)),TRANSPOSE(AF571:AJ571)))</f>
        <v>0.17341780909381449</v>
      </c>
      <c r="AN571" s="50">
        <f t="shared" si="105"/>
        <v>0.311293652508293</v>
      </c>
    </row>
    <row r="572" spans="25:40" ht="16.5" x14ac:dyDescent="0.3">
      <c r="Y572" s="41" t="s">
        <v>599</v>
      </c>
      <c r="Z572" s="30">
        <v>6.6737786345784422E-2</v>
      </c>
      <c r="AA572" s="30">
        <v>0.90584945307770315</v>
      </c>
      <c r="AB572" s="30">
        <v>0.21009540471361154</v>
      </c>
      <c r="AC572" s="30">
        <v>6.4953610194888545E-2</v>
      </c>
      <c r="AD572" s="30">
        <v>0.97818010239569819</v>
      </c>
      <c r="AE572" s="32">
        <f t="shared" si="98"/>
        <v>2.2258163567276856</v>
      </c>
      <c r="AF572" s="33">
        <f t="shared" si="99"/>
        <v>2.9983509710522521E-2</v>
      </c>
      <c r="AG572" s="33">
        <f t="shared" si="100"/>
        <v>0.4069740301528964</v>
      </c>
      <c r="AH572" s="33">
        <f t="shared" si="101"/>
        <v>9.4390269025826631E-2</v>
      </c>
      <c r="AI572" s="33">
        <f t="shared" si="102"/>
        <v>2.918192689103111E-2</v>
      </c>
      <c r="AJ572" s="33">
        <f t="shared" si="103"/>
        <v>0.43947026421972346</v>
      </c>
      <c r="AK572" s="34">
        <f t="shared" si="104"/>
        <v>1</v>
      </c>
      <c r="AL572">
        <v>1</v>
      </c>
      <c r="AM572" s="50" cm="1">
        <f t="array" ref="AM572">SQRT(MMULT(MMULT(AF572:AJ572,MMULT(MMULT($Q$25:$U$29,$Q$16:$U$20),$Q$25:$U$29)),TRANSPOSE(AF572:AJ572)))</f>
        <v>0.2725867553873127</v>
      </c>
      <c r="AN572" s="50">
        <f t="shared" si="105"/>
        <v>0.16410852110556165</v>
      </c>
    </row>
    <row r="573" spans="25:40" ht="16.5" x14ac:dyDescent="0.3">
      <c r="Y573" s="41" t="s">
        <v>600</v>
      </c>
      <c r="Z573" s="30">
        <v>0.69030811923505797</v>
      </c>
      <c r="AA573" s="30">
        <v>0.21520489060239156</v>
      </c>
      <c r="AB573" s="30">
        <v>0.95780499099348193</v>
      </c>
      <c r="AC573" s="30">
        <v>0.76250153955559863</v>
      </c>
      <c r="AD573" s="30">
        <v>0.31468262587624785</v>
      </c>
      <c r="AE573" s="32">
        <f t="shared" si="98"/>
        <v>2.9405021662627782</v>
      </c>
      <c r="AF573" s="33">
        <f t="shared" si="99"/>
        <v>0.23475858210721975</v>
      </c>
      <c r="AG573" s="33">
        <f t="shared" si="100"/>
        <v>7.3186441782461101E-2</v>
      </c>
      <c r="AH573" s="33">
        <f t="shared" si="101"/>
        <v>0.32572837455542536</v>
      </c>
      <c r="AI573" s="33">
        <f t="shared" si="102"/>
        <v>0.25930997375346182</v>
      </c>
      <c r="AJ573" s="33">
        <f t="shared" si="103"/>
        <v>0.10701662780143187</v>
      </c>
      <c r="AK573" s="34">
        <f t="shared" si="104"/>
        <v>0.99999999999999989</v>
      </c>
      <c r="AL573">
        <v>1</v>
      </c>
      <c r="AM573" s="50" cm="1">
        <f t="array" ref="AM573">SQRT(MMULT(MMULT(AF573:AJ573,MMULT(MMULT($Q$25:$U$29,$Q$16:$U$20),$Q$25:$U$29)),TRANSPOSE(AF573:AJ573)))</f>
        <v>0.19119153071835124</v>
      </c>
      <c r="AN573" s="50">
        <f t="shared" si="105"/>
        <v>0.33843517247012972</v>
      </c>
    </row>
    <row r="574" spans="25:40" ht="16.5" x14ac:dyDescent="0.3">
      <c r="Y574" s="41" t="s">
        <v>601</v>
      </c>
      <c r="Z574" s="30">
        <v>0.59444006174842723</v>
      </c>
      <c r="AA574" s="30">
        <v>0.52298769819716562</v>
      </c>
      <c r="AB574" s="30">
        <v>0.40305512747782857</v>
      </c>
      <c r="AC574" s="30">
        <v>0.80409736665874454</v>
      </c>
      <c r="AD574" s="30">
        <v>0.73649477763271876</v>
      </c>
      <c r="AE574" s="32">
        <f t="shared" si="98"/>
        <v>3.0610750317148847</v>
      </c>
      <c r="AF574" s="33">
        <f t="shared" si="99"/>
        <v>0.1941932345955624</v>
      </c>
      <c r="AG574" s="33">
        <f t="shared" si="100"/>
        <v>0.17085098953101319</v>
      </c>
      <c r="AH574" s="33">
        <f t="shared" si="101"/>
        <v>0.13167110355084233</v>
      </c>
      <c r="AI574" s="33">
        <f t="shared" si="102"/>
        <v>0.26268463148656329</v>
      </c>
      <c r="AJ574" s="33">
        <f t="shared" si="103"/>
        <v>0.2406000408360188</v>
      </c>
      <c r="AK574" s="34">
        <f t="shared" si="104"/>
        <v>1</v>
      </c>
      <c r="AL574">
        <v>1</v>
      </c>
      <c r="AM574" s="50" cm="1">
        <f t="array" ref="AM574">SQRT(MMULT(MMULT(AF574:AJ574,MMULT(MMULT($Q$25:$U$29,$Q$16:$U$20),$Q$25:$U$29)),TRANSPOSE(AF574:AJ574)))</f>
        <v>0.199505271125896</v>
      </c>
      <c r="AN574" s="50">
        <f t="shared" si="105"/>
        <v>0.24020499984420912</v>
      </c>
    </row>
    <row r="575" spans="25:40" ht="16.5" x14ac:dyDescent="0.3">
      <c r="Y575" s="41" t="s">
        <v>602</v>
      </c>
      <c r="Z575" s="30">
        <v>0.42717498916620911</v>
      </c>
      <c r="AA575" s="30">
        <v>0.42155553188851169</v>
      </c>
      <c r="AB575" s="30">
        <v>0.63298909351749844</v>
      </c>
      <c r="AC575" s="30">
        <v>0.10895473467944006</v>
      </c>
      <c r="AD575" s="30">
        <v>0.33802902578849181</v>
      </c>
      <c r="AE575" s="32">
        <f t="shared" si="98"/>
        <v>1.9287033750401514</v>
      </c>
      <c r="AF575" s="33">
        <f t="shared" si="99"/>
        <v>0.22148298939815783</v>
      </c>
      <c r="AG575" s="33">
        <f t="shared" si="100"/>
        <v>0.21856939607405199</v>
      </c>
      <c r="AH575" s="33">
        <f t="shared" si="101"/>
        <v>0.32819411305500568</v>
      </c>
      <c r="AI575" s="33">
        <f t="shared" si="102"/>
        <v>5.6491182671970931E-2</v>
      </c>
      <c r="AJ575" s="33">
        <f t="shared" si="103"/>
        <v>0.17526231880081342</v>
      </c>
      <c r="AK575" s="34">
        <f t="shared" si="104"/>
        <v>0.99999999999999989</v>
      </c>
      <c r="AL575">
        <v>1</v>
      </c>
      <c r="AM575" s="50" cm="1">
        <f t="array" ref="AM575">SQRT(MMULT(MMULT(AF575:AJ575,MMULT(MMULT($Q$25:$U$29,$Q$16:$U$20),$Q$25:$U$29)),TRANSPOSE(AF575:AJ575)))</f>
        <v>0.20109169808572883</v>
      </c>
      <c r="AN575" s="50">
        <f t="shared" si="105"/>
        <v>0.30422033110535845</v>
      </c>
    </row>
    <row r="576" spans="25:40" ht="16.5" x14ac:dyDescent="0.3">
      <c r="Y576" s="41" t="s">
        <v>603</v>
      </c>
      <c r="Z576" s="30">
        <v>0.37229039441354228</v>
      </c>
      <c r="AA576" s="30">
        <v>0.29318885385789084</v>
      </c>
      <c r="AB576" s="30">
        <v>0.24493680189807621</v>
      </c>
      <c r="AC576" s="30">
        <v>0.38155118199716054</v>
      </c>
      <c r="AD576" s="30">
        <v>0.96127653938449487</v>
      </c>
      <c r="AE576" s="32">
        <f t="shared" si="98"/>
        <v>2.2532437715511646</v>
      </c>
      <c r="AF576" s="33">
        <f t="shared" si="99"/>
        <v>0.16522419771618957</v>
      </c>
      <c r="AG576" s="33">
        <f t="shared" si="100"/>
        <v>0.1301185684210526</v>
      </c>
      <c r="AH576" s="33">
        <f t="shared" si="101"/>
        <v>0.10870408474687951</v>
      </c>
      <c r="AI576" s="33">
        <f t="shared" si="102"/>
        <v>0.1693341780478973</v>
      </c>
      <c r="AJ576" s="33">
        <f t="shared" si="103"/>
        <v>0.42661897106798108</v>
      </c>
      <c r="AK576" s="34">
        <f t="shared" si="104"/>
        <v>1</v>
      </c>
      <c r="AL576">
        <v>1</v>
      </c>
      <c r="AM576" s="50" cm="1">
        <f t="array" ref="AM576">SQRT(MMULT(MMULT(AF576:AJ576,MMULT(MMULT($Q$25:$U$29,$Q$16:$U$20),$Q$25:$U$29)),TRANSPOSE(AF576:AJ576)))</f>
        <v>0.24436634083516801</v>
      </c>
      <c r="AN576" s="50">
        <f t="shared" si="105"/>
        <v>0.18897836908252202</v>
      </c>
    </row>
    <row r="577" spans="25:40" ht="16.5" x14ac:dyDescent="0.3">
      <c r="Y577" s="41" t="s">
        <v>604</v>
      </c>
      <c r="Z577" s="30">
        <v>0.97127765099703356</v>
      </c>
      <c r="AA577" s="30">
        <v>0.52721261211206027</v>
      </c>
      <c r="AB577" s="30">
        <v>0.31561220126483491</v>
      </c>
      <c r="AC577" s="30">
        <v>0.92902024087425361</v>
      </c>
      <c r="AD577" s="30">
        <v>0.84993988701249434</v>
      </c>
      <c r="AE577" s="32">
        <f t="shared" si="98"/>
        <v>3.5930625922606767</v>
      </c>
      <c r="AF577" s="33">
        <f t="shared" si="99"/>
        <v>0.27032027025889543</v>
      </c>
      <c r="AG577" s="33">
        <f t="shared" si="100"/>
        <v>0.14673070634718602</v>
      </c>
      <c r="AH577" s="33">
        <f t="shared" si="101"/>
        <v>8.7839327359521061E-2</v>
      </c>
      <c r="AI577" s="33">
        <f t="shared" si="102"/>
        <v>0.25855943697594602</v>
      </c>
      <c r="AJ577" s="33">
        <f t="shared" si="103"/>
        <v>0.23655025905845151</v>
      </c>
      <c r="AK577" s="34">
        <f t="shared" si="104"/>
        <v>1</v>
      </c>
      <c r="AL577">
        <v>1</v>
      </c>
      <c r="AM577" s="50" cm="1">
        <f t="array" ref="AM577">SQRT(MMULT(MMULT(AF577:AJ577,MMULT(MMULT($Q$25:$U$29,$Q$16:$U$20),$Q$25:$U$29)),TRANSPOSE(AF577:AJ577)))</f>
        <v>0.19284337216314809</v>
      </c>
      <c r="AN577" s="50">
        <f t="shared" si="105"/>
        <v>0.22365785782425804</v>
      </c>
    </row>
    <row r="578" spans="25:40" ht="16.5" x14ac:dyDescent="0.3">
      <c r="Y578" s="41" t="s">
        <v>605</v>
      </c>
      <c r="Z578" s="30">
        <v>0.46855785638089054</v>
      </c>
      <c r="AA578" s="30">
        <v>0.42228021971836815</v>
      </c>
      <c r="AB578" s="30">
        <v>0.63376109668311786</v>
      </c>
      <c r="AC578" s="30">
        <v>0.262160462318486</v>
      </c>
      <c r="AD578" s="30">
        <v>0.8588533823191421</v>
      </c>
      <c r="AE578" s="32">
        <f t="shared" si="98"/>
        <v>2.6456130174200045</v>
      </c>
      <c r="AF578" s="33">
        <f t="shared" si="99"/>
        <v>0.17710748068431681</v>
      </c>
      <c r="AG578" s="33">
        <f t="shared" si="100"/>
        <v>0.15961526381140007</v>
      </c>
      <c r="AH578" s="33">
        <f t="shared" si="101"/>
        <v>0.23955170030920098</v>
      </c>
      <c r="AI578" s="33">
        <f t="shared" si="102"/>
        <v>9.9092520558484498E-2</v>
      </c>
      <c r="AJ578" s="33">
        <f t="shared" si="103"/>
        <v>0.32463303463659771</v>
      </c>
      <c r="AK578" s="34">
        <f t="shared" si="104"/>
        <v>1</v>
      </c>
      <c r="AL578">
        <v>1</v>
      </c>
      <c r="AM578" s="50" cm="1">
        <f t="array" ref="AM578">SQRT(MMULT(MMULT(AF578:AJ578,MMULT(MMULT($Q$25:$U$29,$Q$16:$U$20),$Q$25:$U$29)),TRANSPOSE(AF578:AJ578)))</f>
        <v>0.22494201657464474</v>
      </c>
      <c r="AN578" s="50">
        <f t="shared" si="105"/>
        <v>0.24919108985705343</v>
      </c>
    </row>
    <row r="579" spans="25:40" ht="16.5" x14ac:dyDescent="0.3">
      <c r="Y579" s="41" t="s">
        <v>606</v>
      </c>
      <c r="Z579" s="30">
        <v>0.20362831580292218</v>
      </c>
      <c r="AA579" s="30">
        <v>0.1285616367056458</v>
      </c>
      <c r="AB579" s="30">
        <v>5.432726261679155E-2</v>
      </c>
      <c r="AC579" s="30">
        <v>0.63823808146751748</v>
      </c>
      <c r="AD579" s="30">
        <v>0.71875385050045948</v>
      </c>
      <c r="AE579" s="32">
        <f t="shared" si="98"/>
        <v>1.7435091470933366</v>
      </c>
      <c r="AF579" s="33">
        <f t="shared" si="99"/>
        <v>0.11679222683884273</v>
      </c>
      <c r="AG579" s="33">
        <f t="shared" si="100"/>
        <v>7.3737288341718929E-2</v>
      </c>
      <c r="AH579" s="33">
        <f t="shared" si="101"/>
        <v>3.1159723312815638E-2</v>
      </c>
      <c r="AI579" s="33">
        <f t="shared" si="102"/>
        <v>0.36606523259803131</v>
      </c>
      <c r="AJ579" s="33">
        <f t="shared" si="103"/>
        <v>0.41224552890859134</v>
      </c>
      <c r="AK579" s="34">
        <f t="shared" si="104"/>
        <v>1</v>
      </c>
      <c r="AL579">
        <v>1</v>
      </c>
      <c r="AM579" s="50" cm="1">
        <f t="array" ref="AM579">SQRT(MMULT(MMULT(AF579:AJ579,MMULT(MMULT($Q$25:$U$29,$Q$16:$U$20),$Q$25:$U$29)),TRANSPOSE(AF579:AJ579)))</f>
        <v>0.24512229006664862</v>
      </c>
      <c r="AN579" s="50">
        <f t="shared" si="105"/>
        <v>0.18370279682285909</v>
      </c>
    </row>
    <row r="580" spans="25:40" ht="16.5" x14ac:dyDescent="0.3">
      <c r="Y580" s="41" t="s">
        <v>607</v>
      </c>
      <c r="Z580" s="30">
        <v>0.60921333482578899</v>
      </c>
      <c r="AA580" s="30">
        <v>0.91489017153374042</v>
      </c>
      <c r="AB580" s="30">
        <v>0.52964929031689711</v>
      </c>
      <c r="AC580" s="30">
        <v>0.34260071850296325</v>
      </c>
      <c r="AD580" s="30">
        <v>0.7739979169020339</v>
      </c>
      <c r="AE580" s="32">
        <f t="shared" si="98"/>
        <v>3.1703514320814237</v>
      </c>
      <c r="AF580" s="33">
        <f t="shared" si="99"/>
        <v>0.19215955955577566</v>
      </c>
      <c r="AG580" s="33">
        <f t="shared" si="100"/>
        <v>0.28857689474920123</v>
      </c>
      <c r="AH580" s="33">
        <f t="shared" si="101"/>
        <v>0.16706327410812236</v>
      </c>
      <c r="AI580" s="33">
        <f t="shared" si="102"/>
        <v>0.10806395626557917</v>
      </c>
      <c r="AJ580" s="33">
        <f t="shared" si="103"/>
        <v>0.24413631532132157</v>
      </c>
      <c r="AK580" s="34">
        <f t="shared" si="104"/>
        <v>1</v>
      </c>
      <c r="AL580">
        <v>1</v>
      </c>
      <c r="AM580" s="50" cm="1">
        <f t="array" ref="AM580">SQRT(MMULT(MMULT(AF580:AJ580,MMULT(MMULT($Q$25:$U$29,$Q$16:$U$20),$Q$25:$U$29)),TRANSPOSE(AF580:AJ580)))</f>
        <v>0.20513225239088684</v>
      </c>
      <c r="AN580" s="50">
        <f t="shared" si="105"/>
        <v>0.23541932105724905</v>
      </c>
    </row>
    <row r="581" spans="25:40" ht="16.5" x14ac:dyDescent="0.3">
      <c r="Y581" s="41" t="s">
        <v>608</v>
      </c>
      <c r="Z581" s="30">
        <v>0.86084093326031252</v>
      </c>
      <c r="AA581" s="30">
        <v>0.55120242906603967</v>
      </c>
      <c r="AB581" s="30">
        <v>0.36781033002916785</v>
      </c>
      <c r="AC581" s="30">
        <v>0.18348048106286741</v>
      </c>
      <c r="AD581" s="30">
        <v>0.65684725670741417</v>
      </c>
      <c r="AE581" s="32">
        <f t="shared" ref="AE581:AE644" si="106">+SUM(Z581:AD581)</f>
        <v>2.6201814301258017</v>
      </c>
      <c r="AF581" s="33">
        <f t="shared" ref="AF581:AF644" si="107">Z581/$AE581</f>
        <v>0.32854249074613939</v>
      </c>
      <c r="AG581" s="33">
        <f t="shared" ref="AG581:AG644" si="108">AA581/$AE581</f>
        <v>0.2103680389184252</v>
      </c>
      <c r="AH581" s="33">
        <f t="shared" ref="AH581:AH644" si="109">AB581/$AE581</f>
        <v>0.14037590137851955</v>
      </c>
      <c r="AI581" s="33">
        <f t="shared" ref="AI581:AI644" si="110">AC581/$AE581</f>
        <v>7.0025868801786767E-2</v>
      </c>
      <c r="AJ581" s="33">
        <f t="shared" ref="AJ581:AJ644" si="111">AD581/$AE581</f>
        <v>0.25068770015512903</v>
      </c>
      <c r="AK581" s="34">
        <f t="shared" ref="AK581:AK644" si="112">+SUM(AF581:AJ581)</f>
        <v>1</v>
      </c>
      <c r="AL581">
        <v>1</v>
      </c>
      <c r="AM581" s="50" cm="1">
        <f t="array" ref="AM581">SQRT(MMULT(MMULT(AF581:AJ581,MMULT(MMULT($Q$25:$U$29,$Q$16:$U$20),$Q$25:$U$29)),TRANSPOSE(AF581:AJ581)))</f>
        <v>0.19541581936120378</v>
      </c>
      <c r="AN581" s="50">
        <f t="shared" ref="AN581:AN644" si="113">SUMPRODUCT(AF581:AJ581,$AF$2:$AJ$2)</f>
        <v>0.22018884130929214</v>
      </c>
    </row>
    <row r="582" spans="25:40" ht="16.5" x14ac:dyDescent="0.3">
      <c r="Y582" s="41" t="s">
        <v>609</v>
      </c>
      <c r="Z582" s="30">
        <v>0.38920864005061118</v>
      </c>
      <c r="AA582" s="30">
        <v>0.84251298522337259</v>
      </c>
      <c r="AB582" s="30">
        <v>0.28370875646658056</v>
      </c>
      <c r="AC582" s="30">
        <v>0.87079439168850381</v>
      </c>
      <c r="AD582" s="30">
        <v>0.28410274048780004</v>
      </c>
      <c r="AE582" s="32">
        <f t="shared" si="106"/>
        <v>2.6703275139168685</v>
      </c>
      <c r="AF582" s="33">
        <f t="shared" si="107"/>
        <v>0.14575314751549531</v>
      </c>
      <c r="AG582" s="33">
        <f t="shared" si="108"/>
        <v>0.31550923279353266</v>
      </c>
      <c r="AH582" s="33">
        <f t="shared" si="109"/>
        <v>0.10624492875423852</v>
      </c>
      <c r="AI582" s="33">
        <f t="shared" si="110"/>
        <v>0.32610022072206868</v>
      </c>
      <c r="AJ582" s="33">
        <f t="shared" si="111"/>
        <v>0.10639247021466469</v>
      </c>
      <c r="AK582" s="34">
        <f t="shared" si="112"/>
        <v>0.99999999999999989</v>
      </c>
      <c r="AL582">
        <v>1</v>
      </c>
      <c r="AM582" s="50" cm="1">
        <f t="array" ref="AM582">SQRT(MMULT(MMULT(AF582:AJ582,MMULT(MMULT($Q$25:$U$29,$Q$16:$U$20),$Q$25:$U$29)),TRANSPOSE(AF582:AJ582)))</f>
        <v>0.1890601389754191</v>
      </c>
      <c r="AN582" s="50">
        <f t="shared" si="113"/>
        <v>0.25986858639897831</v>
      </c>
    </row>
    <row r="583" spans="25:40" ht="16.5" x14ac:dyDescent="0.3">
      <c r="Y583" s="41" t="s">
        <v>610</v>
      </c>
      <c r="Z583" s="30">
        <v>0.57268282002959836</v>
      </c>
      <c r="AA583" s="30">
        <v>5.79963069129803E-2</v>
      </c>
      <c r="AB583" s="30">
        <v>0.35588839087225888</v>
      </c>
      <c r="AC583" s="30">
        <v>0.5278266130553243</v>
      </c>
      <c r="AD583" s="30">
        <v>0.95982862290314042</v>
      </c>
      <c r="AE583" s="32">
        <f t="shared" si="106"/>
        <v>2.4742227537733021</v>
      </c>
      <c r="AF583" s="33">
        <f t="shared" si="107"/>
        <v>0.23145968533198194</v>
      </c>
      <c r="AG583" s="33">
        <f t="shared" si="108"/>
        <v>2.3440212416013594E-2</v>
      </c>
      <c r="AH583" s="33">
        <f t="shared" si="109"/>
        <v>0.14383846011015497</v>
      </c>
      <c r="AI583" s="33">
        <f t="shared" si="110"/>
        <v>0.21333027200172852</v>
      </c>
      <c r="AJ583" s="33">
        <f t="shared" si="111"/>
        <v>0.38793137014012102</v>
      </c>
      <c r="AK583" s="34">
        <f t="shared" si="112"/>
        <v>1</v>
      </c>
      <c r="AL583">
        <v>1</v>
      </c>
      <c r="AM583" s="50" cm="1">
        <f t="array" ref="AM583">SQRT(MMULT(MMULT(AF583:AJ583,MMULT(MMULT($Q$25:$U$29,$Q$16:$U$20),$Q$25:$U$29)),TRANSPOSE(AF583:AJ583)))</f>
        <v>0.23291977169051176</v>
      </c>
      <c r="AN583" s="50">
        <f t="shared" si="113"/>
        <v>0.21472734239625946</v>
      </c>
    </row>
    <row r="584" spans="25:40" ht="16.5" x14ac:dyDescent="0.3">
      <c r="Y584" s="41" t="s">
        <v>611</v>
      </c>
      <c r="Z584" s="30">
        <v>0.89825074756274248</v>
      </c>
      <c r="AA584" s="30">
        <v>0.65932521200139405</v>
      </c>
      <c r="AB584" s="30">
        <v>0.6451478228979215</v>
      </c>
      <c r="AC584" s="30">
        <v>7.9382260615221689E-2</v>
      </c>
      <c r="AD584" s="30">
        <v>0.93412578849321337</v>
      </c>
      <c r="AE584" s="32">
        <f t="shared" si="106"/>
        <v>3.216231831570493</v>
      </c>
      <c r="AF584" s="33">
        <f t="shared" si="107"/>
        <v>0.27928669157040359</v>
      </c>
      <c r="AG584" s="33">
        <f t="shared" si="108"/>
        <v>0.20499928068911752</v>
      </c>
      <c r="AH584" s="33">
        <f t="shared" si="109"/>
        <v>0.20059120631950664</v>
      </c>
      <c r="AI584" s="33">
        <f t="shared" si="110"/>
        <v>2.4681759516215956E-2</v>
      </c>
      <c r="AJ584" s="33">
        <f t="shared" si="111"/>
        <v>0.29044106190475633</v>
      </c>
      <c r="AK584" s="34">
        <f t="shared" si="112"/>
        <v>1</v>
      </c>
      <c r="AL584">
        <v>1</v>
      </c>
      <c r="AM584" s="50" cm="1">
        <f t="array" ref="AM584">SQRT(MMULT(MMULT(AF584:AJ584,MMULT(MMULT($Q$25:$U$29,$Q$16:$U$20),$Q$25:$U$29)),TRANSPOSE(AF584:AJ584)))</f>
        <v>0.21066049367490644</v>
      </c>
      <c r="AN584" s="50">
        <f t="shared" si="113"/>
        <v>0.23154622759961155</v>
      </c>
    </row>
    <row r="585" spans="25:40" ht="16.5" x14ac:dyDescent="0.3">
      <c r="Y585" s="41" t="s">
        <v>612</v>
      </c>
      <c r="Z585" s="30">
        <v>0.39024637816148988</v>
      </c>
      <c r="AA585" s="30">
        <v>0.79059389821531834</v>
      </c>
      <c r="AB585" s="30">
        <v>0.4534616229451599</v>
      </c>
      <c r="AC585" s="30">
        <v>0.37737273309205066</v>
      </c>
      <c r="AD585" s="30">
        <v>0.55022342147492997</v>
      </c>
      <c r="AE585" s="32">
        <f t="shared" si="106"/>
        <v>2.5618980538889491</v>
      </c>
      <c r="AF585" s="33">
        <f t="shared" si="107"/>
        <v>0.15232705203436872</v>
      </c>
      <c r="AG585" s="33">
        <f t="shared" si="108"/>
        <v>0.30859693929475474</v>
      </c>
      <c r="AH585" s="33">
        <f t="shared" si="109"/>
        <v>0.17700221219060897</v>
      </c>
      <c r="AI585" s="33">
        <f t="shared" si="110"/>
        <v>0.14730201013237065</v>
      </c>
      <c r="AJ585" s="33">
        <f t="shared" si="111"/>
        <v>0.21477178634789679</v>
      </c>
      <c r="AK585" s="34">
        <f t="shared" si="112"/>
        <v>0.99999999999999978</v>
      </c>
      <c r="AL585">
        <v>1</v>
      </c>
      <c r="AM585" s="50" cm="1">
        <f t="array" ref="AM585">SQRT(MMULT(MMULT(AF585:AJ585,MMULT(MMULT($Q$25:$U$29,$Q$16:$U$20),$Q$25:$U$29)),TRANSPOSE(AF585:AJ585)))</f>
        <v>0.20347141899916188</v>
      </c>
      <c r="AN585" s="50">
        <f t="shared" si="113"/>
        <v>0.24859078900043971</v>
      </c>
    </row>
    <row r="586" spans="25:40" ht="16.5" x14ac:dyDescent="0.3">
      <c r="Y586" s="41" t="s">
        <v>613</v>
      </c>
      <c r="Z586" s="30">
        <v>0.5360072812146216</v>
      </c>
      <c r="AA586" s="30">
        <v>0.95679940121596563</v>
      </c>
      <c r="AB586" s="30">
        <v>0.21511037623752671</v>
      </c>
      <c r="AC586" s="30">
        <v>0.17205209061708282</v>
      </c>
      <c r="AD586" s="30">
        <v>0.82161465999866623</v>
      </c>
      <c r="AE586" s="32">
        <f t="shared" si="106"/>
        <v>2.7015838092838633</v>
      </c>
      <c r="AF586" s="33">
        <f t="shared" si="107"/>
        <v>0.19840483177781057</v>
      </c>
      <c r="AG586" s="33">
        <f t="shared" si="108"/>
        <v>0.35416239834128793</v>
      </c>
      <c r="AH586" s="33">
        <f t="shared" si="109"/>
        <v>7.9623802710954303E-2</v>
      </c>
      <c r="AI586" s="33">
        <f t="shared" si="110"/>
        <v>6.3685638781900478E-2</v>
      </c>
      <c r="AJ586" s="33">
        <f t="shared" si="111"/>
        <v>0.30412332838804662</v>
      </c>
      <c r="AK586" s="34">
        <f t="shared" si="112"/>
        <v>0.99999999999999978</v>
      </c>
      <c r="AL586">
        <v>1</v>
      </c>
      <c r="AM586" s="50" cm="1">
        <f t="array" ref="AM586">SQRT(MMULT(MMULT(AF586:AJ586,MMULT(MMULT($Q$25:$U$29,$Q$16:$U$20),$Q$25:$U$29)),TRANSPOSE(AF586:AJ586)))</f>
        <v>0.21969478673467005</v>
      </c>
      <c r="AN586" s="50">
        <f t="shared" si="113"/>
        <v>0.18597248035407213</v>
      </c>
    </row>
    <row r="587" spans="25:40" ht="16.5" x14ac:dyDescent="0.3">
      <c r="Y587" s="41" t="s">
        <v>614</v>
      </c>
      <c r="Z587" s="30">
        <v>0.86435806040334995</v>
      </c>
      <c r="AA587" s="30">
        <v>0.80370436564737813</v>
      </c>
      <c r="AB587" s="30">
        <v>0.89816053890941672</v>
      </c>
      <c r="AC587" s="30">
        <v>8.7755304674101753E-2</v>
      </c>
      <c r="AD587" s="30">
        <v>0.35210261499795326</v>
      </c>
      <c r="AE587" s="32">
        <f t="shared" si="106"/>
        <v>3.0060808846321994</v>
      </c>
      <c r="AF587" s="33">
        <f t="shared" si="107"/>
        <v>0.2875365279830473</v>
      </c>
      <c r="AG587" s="33">
        <f t="shared" si="108"/>
        <v>0.26735952773463484</v>
      </c>
      <c r="AH587" s="33">
        <f t="shared" si="109"/>
        <v>0.29878122824340059</v>
      </c>
      <c r="AI587" s="33">
        <f t="shared" si="110"/>
        <v>2.9192595955327666E-2</v>
      </c>
      <c r="AJ587" s="33">
        <f t="shared" si="111"/>
        <v>0.11713012008358976</v>
      </c>
      <c r="AK587" s="34">
        <f t="shared" si="112"/>
        <v>1</v>
      </c>
      <c r="AL587">
        <v>1</v>
      </c>
      <c r="AM587" s="50" cm="1">
        <f t="array" ref="AM587">SQRT(MMULT(MMULT(AF587:AJ587,MMULT(MMULT($Q$25:$U$29,$Q$16:$U$20),$Q$25:$U$29)),TRANSPOSE(AF587:AJ587)))</f>
        <v>0.18877040955447605</v>
      </c>
      <c r="AN587" s="50">
        <f t="shared" si="113"/>
        <v>0.29962416914217144</v>
      </c>
    </row>
    <row r="588" spans="25:40" ht="16.5" x14ac:dyDescent="0.3">
      <c r="Y588" s="41" t="s">
        <v>615</v>
      </c>
      <c r="Z588" s="30">
        <v>0.87519554892225859</v>
      </c>
      <c r="AA588" s="30">
        <v>0.78921503844974772</v>
      </c>
      <c r="AB588" s="30">
        <v>0.68888993376897112</v>
      </c>
      <c r="AC588" s="30">
        <v>0.69055019045766508</v>
      </c>
      <c r="AD588" s="30">
        <v>0.30169329825018709</v>
      </c>
      <c r="AE588" s="32">
        <f t="shared" si="106"/>
        <v>3.3455440098488296</v>
      </c>
      <c r="AF588" s="33">
        <f t="shared" si="107"/>
        <v>0.26160036943044274</v>
      </c>
      <c r="AG588" s="33">
        <f t="shared" si="108"/>
        <v>0.23590036063683673</v>
      </c>
      <c r="AH588" s="33">
        <f t="shared" si="109"/>
        <v>0.20591268019221157</v>
      </c>
      <c r="AI588" s="33">
        <f t="shared" si="110"/>
        <v>0.20640893930098622</v>
      </c>
      <c r="AJ588" s="33">
        <f t="shared" si="111"/>
        <v>9.0177650439522777E-2</v>
      </c>
      <c r="AK588" s="34">
        <f t="shared" si="112"/>
        <v>1</v>
      </c>
      <c r="AL588">
        <v>1</v>
      </c>
      <c r="AM588" s="50" cm="1">
        <f t="array" ref="AM588">SQRT(MMULT(MMULT(AF588:AJ588,MMULT(MMULT($Q$25:$U$29,$Q$16:$U$20),$Q$25:$U$29)),TRANSPOSE(AF588:AJ588)))</f>
        <v>0.17706109500028872</v>
      </c>
      <c r="AN588" s="50">
        <f t="shared" si="113"/>
        <v>0.28830229284355025</v>
      </c>
    </row>
    <row r="589" spans="25:40" ht="16.5" x14ac:dyDescent="0.3">
      <c r="Y589" s="41" t="s">
        <v>616</v>
      </c>
      <c r="Z589" s="30">
        <v>0.82000979528112039</v>
      </c>
      <c r="AA589" s="30">
        <v>0.39798684702738851</v>
      </c>
      <c r="AB589" s="30">
        <v>0.57036520857663608</v>
      </c>
      <c r="AC589" s="30">
        <v>4.8429138458415899E-2</v>
      </c>
      <c r="AD589" s="30">
        <v>0.87881809403258682</v>
      </c>
      <c r="AE589" s="32">
        <f t="shared" si="106"/>
        <v>2.7156090833761479</v>
      </c>
      <c r="AF589" s="33">
        <f t="shared" si="107"/>
        <v>0.30196164842019646</v>
      </c>
      <c r="AG589" s="33">
        <f t="shared" si="108"/>
        <v>0.14655527905827898</v>
      </c>
      <c r="AH589" s="33">
        <f t="shared" si="109"/>
        <v>0.21003214787731395</v>
      </c>
      <c r="AI589" s="33">
        <f t="shared" si="110"/>
        <v>1.7833619262389182E-2</v>
      </c>
      <c r="AJ589" s="33">
        <f t="shared" si="111"/>
        <v>0.32361730538182137</v>
      </c>
      <c r="AK589" s="34">
        <f t="shared" si="112"/>
        <v>1</v>
      </c>
      <c r="AL589">
        <v>1</v>
      </c>
      <c r="AM589" s="50" cm="1">
        <f t="array" ref="AM589">SQRT(MMULT(MMULT(AF589:AJ589,MMULT(MMULT($Q$25:$U$29,$Q$16:$U$20),$Q$25:$U$29)),TRANSPOSE(AF589:AJ589)))</f>
        <v>0.21756947456375889</v>
      </c>
      <c r="AN589" s="50">
        <f t="shared" si="113"/>
        <v>0.22901126788165815</v>
      </c>
    </row>
    <row r="590" spans="25:40" ht="16.5" x14ac:dyDescent="0.3">
      <c r="Y590" s="41" t="s">
        <v>617</v>
      </c>
      <c r="Z590" s="30">
        <v>0.85831959630230137</v>
      </c>
      <c r="AA590" s="30">
        <v>0.5923636938402872</v>
      </c>
      <c r="AB590" s="30">
        <v>6.6270635822092694E-2</v>
      </c>
      <c r="AC590" s="30">
        <v>6.9216198603947232E-2</v>
      </c>
      <c r="AD590" s="30">
        <v>0.60954485581824747</v>
      </c>
      <c r="AE590" s="32">
        <f t="shared" si="106"/>
        <v>2.1957149803868763</v>
      </c>
      <c r="AF590" s="33">
        <f t="shared" si="107"/>
        <v>0.39090665408270286</v>
      </c>
      <c r="AG590" s="33">
        <f t="shared" si="108"/>
        <v>0.26978168802943409</v>
      </c>
      <c r="AH590" s="33">
        <f t="shared" si="109"/>
        <v>3.0181802471655986E-2</v>
      </c>
      <c r="AI590" s="33">
        <f t="shared" si="110"/>
        <v>3.1523307543200173E-2</v>
      </c>
      <c r="AJ590" s="33">
        <f t="shared" si="111"/>
        <v>0.27760654787300676</v>
      </c>
      <c r="AK590" s="34">
        <f t="shared" si="112"/>
        <v>1</v>
      </c>
      <c r="AL590">
        <v>1</v>
      </c>
      <c r="AM590" s="50" cm="1">
        <f t="array" ref="AM590">SQRT(MMULT(MMULT(AF590:AJ590,MMULT(MMULT($Q$25:$U$29,$Q$16:$U$20),$Q$25:$U$29)),TRANSPOSE(AF590:AJ590)))</f>
        <v>0.19876362330573075</v>
      </c>
      <c r="AN590" s="50">
        <f t="shared" si="113"/>
        <v>0.16836948174409722</v>
      </c>
    </row>
    <row r="591" spans="25:40" ht="16.5" x14ac:dyDescent="0.3">
      <c r="Y591" s="41" t="s">
        <v>618</v>
      </c>
      <c r="Z591" s="30">
        <v>0.70687829335352714</v>
      </c>
      <c r="AA591" s="30">
        <v>0.71149558882839947</v>
      </c>
      <c r="AB591" s="30">
        <v>0.90393780558374925</v>
      </c>
      <c r="AC591" s="30">
        <v>3.1863845283457426E-2</v>
      </c>
      <c r="AD591" s="30">
        <v>0.86228097207745535</v>
      </c>
      <c r="AE591" s="32">
        <f t="shared" si="106"/>
        <v>3.2164565051265885</v>
      </c>
      <c r="AF591" s="33">
        <f t="shared" si="107"/>
        <v>0.21976926851858886</v>
      </c>
      <c r="AG591" s="33">
        <f t="shared" si="108"/>
        <v>0.22120479095376341</v>
      </c>
      <c r="AH591" s="33">
        <f t="shared" si="109"/>
        <v>0.28103529587389009</v>
      </c>
      <c r="AI591" s="33">
        <f t="shared" si="110"/>
        <v>9.9065058808259481E-3</v>
      </c>
      <c r="AJ591" s="33">
        <f t="shared" si="111"/>
        <v>0.26808413877293175</v>
      </c>
      <c r="AK591" s="34">
        <f t="shared" si="112"/>
        <v>1</v>
      </c>
      <c r="AL591">
        <v>1</v>
      </c>
      <c r="AM591" s="50" cm="1">
        <f t="array" ref="AM591">SQRT(MMULT(MMULT(AF591:AJ591,MMULT(MMULT($Q$25:$U$29,$Q$16:$U$20),$Q$25:$U$29)),TRANSPOSE(AF591:AJ591)))</f>
        <v>0.2159041115166585</v>
      </c>
      <c r="AN591" s="50">
        <f t="shared" si="113"/>
        <v>0.26474645278915804</v>
      </c>
    </row>
    <row r="592" spans="25:40" ht="16.5" x14ac:dyDescent="0.3">
      <c r="Y592" s="41" t="s">
        <v>619</v>
      </c>
      <c r="Z592" s="30">
        <v>0.74332393236086336</v>
      </c>
      <c r="AA592" s="30">
        <v>0.83789790957147581</v>
      </c>
      <c r="AB592" s="30">
        <v>0.16520814460580091</v>
      </c>
      <c r="AC592" s="30">
        <v>0.52175760921277969</v>
      </c>
      <c r="AD592" s="30">
        <v>0.82003486569372819</v>
      </c>
      <c r="AE592" s="32">
        <f t="shared" si="106"/>
        <v>3.0882224614446478</v>
      </c>
      <c r="AF592" s="33">
        <f t="shared" si="107"/>
        <v>0.24069636874965991</v>
      </c>
      <c r="AG592" s="33">
        <f t="shared" si="108"/>
        <v>0.27132045052852616</v>
      </c>
      <c r="AH592" s="33">
        <f t="shared" si="109"/>
        <v>5.3496192929222385E-2</v>
      </c>
      <c r="AI592" s="33">
        <f t="shared" si="110"/>
        <v>0.16895078503143368</v>
      </c>
      <c r="AJ592" s="33">
        <f t="shared" si="111"/>
        <v>0.26553620276115791</v>
      </c>
      <c r="AK592" s="34">
        <f t="shared" si="112"/>
        <v>1</v>
      </c>
      <c r="AL592">
        <v>1</v>
      </c>
      <c r="AM592" s="50" cm="1">
        <f t="array" ref="AM592">SQRT(MMULT(MMULT(AF592:AJ592,MMULT(MMULT($Q$25:$U$29,$Q$16:$U$20),$Q$25:$U$29)),TRANSPOSE(AF592:AJ592)))</f>
        <v>0.2018798095870562</v>
      </c>
      <c r="AN592" s="50">
        <f t="shared" si="113"/>
        <v>0.19472561428357713</v>
      </c>
    </row>
    <row r="593" spans="25:40" ht="16.5" x14ac:dyDescent="0.3">
      <c r="Y593" s="41" t="s">
        <v>620</v>
      </c>
      <c r="Z593" s="30">
        <v>0.21029208425397694</v>
      </c>
      <c r="AA593" s="30">
        <v>0.24556591715669629</v>
      </c>
      <c r="AB593" s="30">
        <v>0.36207088849199998</v>
      </c>
      <c r="AC593" s="30">
        <v>0.87909441965778123</v>
      </c>
      <c r="AD593" s="30">
        <v>0.48527182924386403</v>
      </c>
      <c r="AE593" s="32">
        <f t="shared" si="106"/>
        <v>2.1822951388043181</v>
      </c>
      <c r="AF593" s="33">
        <f t="shared" si="107"/>
        <v>9.636280653092423E-2</v>
      </c>
      <c r="AG593" s="33">
        <f t="shared" si="108"/>
        <v>0.11252644648754619</v>
      </c>
      <c r="AH593" s="33">
        <f t="shared" si="109"/>
        <v>0.16591288779132735</v>
      </c>
      <c r="AI593" s="33">
        <f t="shared" si="110"/>
        <v>0.40283021486243059</v>
      </c>
      <c r="AJ593" s="33">
        <f t="shared" si="111"/>
        <v>0.22236764432777181</v>
      </c>
      <c r="AK593" s="34">
        <f t="shared" si="112"/>
        <v>1.0000000000000002</v>
      </c>
      <c r="AL593">
        <v>1</v>
      </c>
      <c r="AM593" s="50" cm="1">
        <f t="array" ref="AM593">SQRT(MMULT(MMULT(AF593:AJ593,MMULT(MMULT($Q$25:$U$29,$Q$16:$U$20),$Q$25:$U$29)),TRANSPOSE(AF593:AJ593)))</f>
        <v>0.20890012969055183</v>
      </c>
      <c r="AN593" s="50">
        <f t="shared" si="113"/>
        <v>0.27248303275404789</v>
      </c>
    </row>
    <row r="594" spans="25:40" ht="16.5" x14ac:dyDescent="0.3">
      <c r="Y594" s="41" t="s">
        <v>621</v>
      </c>
      <c r="Z594" s="30">
        <v>0.57486094252995013</v>
      </c>
      <c r="AA594" s="30">
        <v>5.5012685203643441E-2</v>
      </c>
      <c r="AB594" s="30">
        <v>0.10788903064338307</v>
      </c>
      <c r="AC594" s="30">
        <v>0.59157308769097572</v>
      </c>
      <c r="AD594" s="30">
        <v>0.82220475459344966</v>
      </c>
      <c r="AE594" s="32">
        <f t="shared" si="106"/>
        <v>2.1515405006614019</v>
      </c>
      <c r="AF594" s="33">
        <f t="shared" si="107"/>
        <v>0.2671857407997818</v>
      </c>
      <c r="AG594" s="33">
        <f t="shared" si="108"/>
        <v>2.5568974967811235E-2</v>
      </c>
      <c r="AH594" s="33">
        <f t="shared" si="109"/>
        <v>5.0145014983551117E-2</v>
      </c>
      <c r="AI594" s="33">
        <f t="shared" si="110"/>
        <v>0.27495326604780207</v>
      </c>
      <c r="AJ594" s="33">
        <f t="shared" si="111"/>
        <v>0.38214700320105383</v>
      </c>
      <c r="AK594" s="34">
        <f t="shared" si="112"/>
        <v>1</v>
      </c>
      <c r="AL594">
        <v>1</v>
      </c>
      <c r="AM594" s="50" cm="1">
        <f t="array" ref="AM594">SQRT(MMULT(MMULT(AF594:AJ594,MMULT(MMULT($Q$25:$U$29,$Q$16:$U$20),$Q$25:$U$29)),TRANSPOSE(AF594:AJ594)))</f>
        <v>0.22720085482243613</v>
      </c>
      <c r="AN594" s="50">
        <f t="shared" si="113"/>
        <v>0.18638834947097022</v>
      </c>
    </row>
    <row r="595" spans="25:40" ht="16.5" x14ac:dyDescent="0.3">
      <c r="Y595" s="41" t="s">
        <v>622</v>
      </c>
      <c r="Z595" s="30">
        <v>0.11869247810973216</v>
      </c>
      <c r="AA595" s="30">
        <v>1.0916356929887239E-2</v>
      </c>
      <c r="AB595" s="30">
        <v>0.82421013660742526</v>
      </c>
      <c r="AC595" s="30">
        <v>3.3253007938220724E-2</v>
      </c>
      <c r="AD595" s="30">
        <v>0.86497011374630073</v>
      </c>
      <c r="AE595" s="32">
        <f t="shared" si="106"/>
        <v>1.852042093331566</v>
      </c>
      <c r="AF595" s="33">
        <f t="shared" si="107"/>
        <v>6.4087354459757939E-2</v>
      </c>
      <c r="AG595" s="33">
        <f t="shared" si="108"/>
        <v>5.8942272258241347E-3</v>
      </c>
      <c r="AH595" s="33">
        <f t="shared" si="109"/>
        <v>0.44502775588906079</v>
      </c>
      <c r="AI595" s="33">
        <f t="shared" si="110"/>
        <v>1.7954779784947108E-2</v>
      </c>
      <c r="AJ595" s="33">
        <f t="shared" si="111"/>
        <v>0.46703588264041013</v>
      </c>
      <c r="AK595" s="34">
        <f t="shared" si="112"/>
        <v>1</v>
      </c>
      <c r="AL595">
        <v>1</v>
      </c>
      <c r="AM595" s="50" cm="1">
        <f t="array" ref="AM595">SQRT(MMULT(MMULT(AF595:AJ595,MMULT(MMULT($Q$25:$U$29,$Q$16:$U$20),$Q$25:$U$29)),TRANSPOSE(AF595:AJ595)))</f>
        <v>0.29316383177572958</v>
      </c>
      <c r="AN595" s="50">
        <f t="shared" si="113"/>
        <v>0.29571038235582342</v>
      </c>
    </row>
    <row r="596" spans="25:40" ht="16.5" x14ac:dyDescent="0.3">
      <c r="Y596" s="41" t="s">
        <v>623</v>
      </c>
      <c r="Z596" s="30">
        <v>0.29253328257212707</v>
      </c>
      <c r="AA596" s="30">
        <v>0.2598692742891594</v>
      </c>
      <c r="AB596" s="30">
        <v>0.99924496154644937</v>
      </c>
      <c r="AC596" s="30">
        <v>0.76554596527406982</v>
      </c>
      <c r="AD596" s="30">
        <v>0.11522618760399217</v>
      </c>
      <c r="AE596" s="32">
        <f t="shared" si="106"/>
        <v>2.4324196712857979</v>
      </c>
      <c r="AF596" s="33">
        <f t="shared" si="107"/>
        <v>0.12026431377176434</v>
      </c>
      <c r="AG596" s="33">
        <f t="shared" si="108"/>
        <v>0.10683570658339162</v>
      </c>
      <c r="AH596" s="33">
        <f t="shared" si="109"/>
        <v>0.41080286158771273</v>
      </c>
      <c r="AI596" s="33">
        <f t="shared" si="110"/>
        <v>0.31472610352201091</v>
      </c>
      <c r="AJ596" s="33">
        <f t="shared" si="111"/>
        <v>4.737101453512034E-2</v>
      </c>
      <c r="AK596" s="34">
        <f t="shared" si="112"/>
        <v>1</v>
      </c>
      <c r="AL596">
        <v>1</v>
      </c>
      <c r="AM596" s="50" cm="1">
        <f t="array" ref="AM596">SQRT(MMULT(MMULT(AF596:AJ596,MMULT(MMULT($Q$25:$U$29,$Q$16:$U$20),$Q$25:$U$29)),TRANSPOSE(AF596:AJ596)))</f>
        <v>0.20168790241819867</v>
      </c>
      <c r="AN596" s="50">
        <f t="shared" si="113"/>
        <v>0.38758351074152897</v>
      </c>
    </row>
    <row r="597" spans="25:40" ht="16.5" x14ac:dyDescent="0.3">
      <c r="Y597" s="41" t="s">
        <v>624</v>
      </c>
      <c r="Z597" s="30">
        <v>0.80403617550500195</v>
      </c>
      <c r="AA597" s="30">
        <v>0.84397226242015067</v>
      </c>
      <c r="AB597" s="30">
        <v>0.77186956111618865</v>
      </c>
      <c r="AC597" s="30">
        <v>0.16896443698655295</v>
      </c>
      <c r="AD597" s="30">
        <v>0.69352603126391232</v>
      </c>
      <c r="AE597" s="32">
        <f t="shared" si="106"/>
        <v>3.2823684672918065</v>
      </c>
      <c r="AF597" s="33">
        <f t="shared" si="107"/>
        <v>0.24495609908426597</v>
      </c>
      <c r="AG597" s="33">
        <f t="shared" si="108"/>
        <v>0.25712294973284622</v>
      </c>
      <c r="AH597" s="33">
        <f t="shared" si="109"/>
        <v>0.23515628084041318</v>
      </c>
      <c r="AI597" s="33">
        <f t="shared" si="110"/>
        <v>5.1476377094848508E-2</v>
      </c>
      <c r="AJ597" s="33">
        <f t="shared" si="111"/>
        <v>0.21128829324762613</v>
      </c>
      <c r="AK597" s="34">
        <f t="shared" si="112"/>
        <v>1</v>
      </c>
      <c r="AL597">
        <v>1</v>
      </c>
      <c r="AM597" s="50" cm="1">
        <f t="array" ref="AM597">SQRT(MMULT(MMULT(AF597:AJ597,MMULT(MMULT($Q$25:$U$29,$Q$16:$U$20),$Q$25:$U$29)),TRANSPOSE(AF597:AJ597)))</f>
        <v>0.19921453216479698</v>
      </c>
      <c r="AN597" s="50">
        <f t="shared" si="113"/>
        <v>0.26128608493324318</v>
      </c>
    </row>
    <row r="598" spans="25:40" ht="16.5" x14ac:dyDescent="0.3">
      <c r="Y598" s="41" t="s">
        <v>625</v>
      </c>
      <c r="Z598" s="30">
        <v>0.99084008706354809</v>
      </c>
      <c r="AA598" s="30">
        <v>0.68084249069487945</v>
      </c>
      <c r="AB598" s="30">
        <v>4.8129108154400746E-2</v>
      </c>
      <c r="AC598" s="30">
        <v>0.21810097354996472</v>
      </c>
      <c r="AD598" s="30">
        <v>0.27896623391981967</v>
      </c>
      <c r="AE598" s="32">
        <f t="shared" si="106"/>
        <v>2.2168788933826127</v>
      </c>
      <c r="AF598" s="33">
        <f t="shared" si="107"/>
        <v>0.44695273612880138</v>
      </c>
      <c r="AG598" s="33">
        <f t="shared" si="108"/>
        <v>0.30711758442339609</v>
      </c>
      <c r="AH598" s="33">
        <f t="shared" si="109"/>
        <v>2.1710301044439648E-2</v>
      </c>
      <c r="AI598" s="33">
        <f t="shared" si="110"/>
        <v>9.838199741131394E-2</v>
      </c>
      <c r="AJ598" s="33">
        <f t="shared" si="111"/>
        <v>0.12583738099204894</v>
      </c>
      <c r="AK598" s="34">
        <f t="shared" si="112"/>
        <v>1</v>
      </c>
      <c r="AL598">
        <v>1</v>
      </c>
      <c r="AM598" s="50" cm="1">
        <f t="array" ref="AM598">SQRT(MMULT(MMULT(AF598:AJ598,MMULT(MMULT($Q$25:$U$29,$Q$16:$U$20),$Q$25:$U$29)),TRANSPOSE(AF598:AJ598)))</f>
        <v>0.17331162325674623</v>
      </c>
      <c r="AN598" s="50">
        <f t="shared" si="113"/>
        <v>0.19860116653753104</v>
      </c>
    </row>
    <row r="599" spans="25:40" ht="16.5" x14ac:dyDescent="0.3">
      <c r="Y599" s="41" t="s">
        <v>626</v>
      </c>
      <c r="Z599" s="30">
        <v>0.63210650844659932</v>
      </c>
      <c r="AA599" s="30">
        <v>0.17695206993171142</v>
      </c>
      <c r="AB599" s="30">
        <v>0.13907100854299037</v>
      </c>
      <c r="AC599" s="30">
        <v>0.29210965377993547</v>
      </c>
      <c r="AD599" s="30">
        <v>0.85260073672023484</v>
      </c>
      <c r="AE599" s="32">
        <f t="shared" si="106"/>
        <v>2.0928399774214714</v>
      </c>
      <c r="AF599" s="33">
        <f t="shared" si="107"/>
        <v>0.3020328908402255</v>
      </c>
      <c r="AG599" s="33">
        <f t="shared" si="108"/>
        <v>8.4551170581961571E-2</v>
      </c>
      <c r="AH599" s="33">
        <f t="shared" si="109"/>
        <v>6.6450856273462339E-2</v>
      </c>
      <c r="AI599" s="33">
        <f t="shared" si="110"/>
        <v>0.13957572338609256</v>
      </c>
      <c r="AJ599" s="33">
        <f t="shared" si="111"/>
        <v>0.407389358918258</v>
      </c>
      <c r="AK599" s="34">
        <f t="shared" si="112"/>
        <v>1</v>
      </c>
      <c r="AL599">
        <v>1</v>
      </c>
      <c r="AM599" s="50" cm="1">
        <f t="array" ref="AM599">SQRT(MMULT(MMULT(AF599:AJ599,MMULT(MMULT($Q$25:$U$29,$Q$16:$U$20),$Q$25:$U$29)),TRANSPOSE(AF599:AJ599)))</f>
        <v>0.23034080679281249</v>
      </c>
      <c r="AN599" s="50">
        <f t="shared" si="113"/>
        <v>0.17294015092173623</v>
      </c>
    </row>
    <row r="600" spans="25:40" ht="16.5" x14ac:dyDescent="0.3">
      <c r="Y600" s="41" t="s">
        <v>627</v>
      </c>
      <c r="Z600" s="30">
        <v>0.20079591576920264</v>
      </c>
      <c r="AA600" s="30">
        <v>0.14052859967152265</v>
      </c>
      <c r="AB600" s="30">
        <v>0.19978726224609733</v>
      </c>
      <c r="AC600" s="30">
        <v>0.35268149177129848</v>
      </c>
      <c r="AD600" s="30">
        <v>0.7527316419986303</v>
      </c>
      <c r="AE600" s="32">
        <f t="shared" si="106"/>
        <v>1.6465249114567513</v>
      </c>
      <c r="AF600" s="33">
        <f t="shared" si="107"/>
        <v>0.12195133785831996</v>
      </c>
      <c r="AG600" s="33">
        <f t="shared" si="108"/>
        <v>8.5348602194661574E-2</v>
      </c>
      <c r="AH600" s="33">
        <f t="shared" si="109"/>
        <v>0.12133874249697016</v>
      </c>
      <c r="AI600" s="33">
        <f t="shared" si="110"/>
        <v>0.2141974830245757</v>
      </c>
      <c r="AJ600" s="33">
        <f t="shared" si="111"/>
        <v>0.45716383442547265</v>
      </c>
      <c r="AK600" s="34">
        <f t="shared" si="112"/>
        <v>1</v>
      </c>
      <c r="AL600">
        <v>1</v>
      </c>
      <c r="AM600" s="50" cm="1">
        <f t="array" ref="AM600">SQRT(MMULT(MMULT(AF600:AJ600,MMULT(MMULT($Q$25:$U$29,$Q$16:$U$20),$Q$25:$U$29)),TRANSPOSE(AF600:AJ600)))</f>
        <v>0.25646645831281412</v>
      </c>
      <c r="AN600" s="50">
        <f t="shared" si="113"/>
        <v>0.19380277296959447</v>
      </c>
    </row>
    <row r="601" spans="25:40" ht="16.5" x14ac:dyDescent="0.3">
      <c r="Y601" s="41" t="s">
        <v>628</v>
      </c>
      <c r="Z601" s="30">
        <v>2.8123010607320476E-3</v>
      </c>
      <c r="AA601" s="30">
        <v>6.8108452811768805E-2</v>
      </c>
      <c r="AB601" s="30">
        <v>0.32656016831692625</v>
      </c>
      <c r="AC601" s="30">
        <v>0.59135456813599485</v>
      </c>
      <c r="AD601" s="30">
        <v>0.54033032243860313</v>
      </c>
      <c r="AE601" s="32">
        <f t="shared" si="106"/>
        <v>1.5291658127640251</v>
      </c>
      <c r="AF601" s="33">
        <f t="shared" si="107"/>
        <v>1.8391079876738199E-3</v>
      </c>
      <c r="AG601" s="33">
        <f t="shared" si="108"/>
        <v>4.4539612541206502E-2</v>
      </c>
      <c r="AH601" s="33">
        <f t="shared" si="109"/>
        <v>0.21355445275529433</v>
      </c>
      <c r="AI601" s="33">
        <f t="shared" si="110"/>
        <v>0.38671709974152452</v>
      </c>
      <c r="AJ601" s="33">
        <f t="shared" si="111"/>
        <v>0.35334972697430084</v>
      </c>
      <c r="AK601" s="34">
        <f t="shared" si="112"/>
        <v>1</v>
      </c>
      <c r="AL601">
        <v>1</v>
      </c>
      <c r="AM601" s="50" cm="1">
        <f t="array" ref="AM601">SQRT(MMULT(MMULT(AF601:AJ601,MMULT(MMULT($Q$25:$U$29,$Q$16:$U$20),$Q$25:$U$29)),TRANSPOSE(AF601:AJ601)))</f>
        <v>0.24681307259759755</v>
      </c>
      <c r="AN601" s="50">
        <f t="shared" si="113"/>
        <v>0.26678540533276707</v>
      </c>
    </row>
    <row r="602" spans="25:40" ht="16.5" x14ac:dyDescent="0.3">
      <c r="Y602" s="41" t="s">
        <v>629</v>
      </c>
      <c r="Z602" s="30">
        <v>0.59810092904110057</v>
      </c>
      <c r="AA602" s="30">
        <v>0.54866405661707307</v>
      </c>
      <c r="AB602" s="30">
        <v>0.15979731919345352</v>
      </c>
      <c r="AC602" s="30">
        <v>0.26911442249237982</v>
      </c>
      <c r="AD602" s="30">
        <v>0.43595589476733176</v>
      </c>
      <c r="AE602" s="32">
        <f t="shared" si="106"/>
        <v>2.0116326221113385</v>
      </c>
      <c r="AF602" s="33">
        <f t="shared" si="107"/>
        <v>0.297321152215833</v>
      </c>
      <c r="AG602" s="33">
        <f t="shared" si="108"/>
        <v>0.27274565474147794</v>
      </c>
      <c r="AH602" s="33">
        <f t="shared" si="109"/>
        <v>7.9436631439062613E-2</v>
      </c>
      <c r="AI602" s="33">
        <f t="shared" si="110"/>
        <v>0.1337791103277729</v>
      </c>
      <c r="AJ602" s="33">
        <f t="shared" si="111"/>
        <v>0.21671745127585368</v>
      </c>
      <c r="AK602" s="34">
        <f t="shared" si="112"/>
        <v>1.0000000000000002</v>
      </c>
      <c r="AL602">
        <v>1</v>
      </c>
      <c r="AM602" s="50" cm="1">
        <f t="array" ref="AM602">SQRT(MMULT(MMULT(AF602:AJ602,MMULT(MMULT($Q$25:$U$29,$Q$16:$U$20),$Q$25:$U$29)),TRANSPOSE(AF602:AJ602)))</f>
        <v>0.18965912127180207</v>
      </c>
      <c r="AN602" s="50">
        <f t="shared" si="113"/>
        <v>0.20927871436481135</v>
      </c>
    </row>
    <row r="603" spans="25:40" ht="16.5" x14ac:dyDescent="0.3">
      <c r="Y603" s="41" t="s">
        <v>630</v>
      </c>
      <c r="Z603" s="30">
        <v>0.73190490067564218</v>
      </c>
      <c r="AA603" s="30">
        <v>8.0726507795522151E-2</v>
      </c>
      <c r="AB603" s="30">
        <v>0.87795112533188013</v>
      </c>
      <c r="AC603" s="30">
        <v>0.63212030890712911</v>
      </c>
      <c r="AD603" s="30">
        <v>0.97609611523892048</v>
      </c>
      <c r="AE603" s="32">
        <f t="shared" si="106"/>
        <v>3.2987989579490939</v>
      </c>
      <c r="AF603" s="33">
        <f t="shared" si="107"/>
        <v>0.22187011394312944</v>
      </c>
      <c r="AG603" s="33">
        <f t="shared" si="108"/>
        <v>2.4471484568950777E-2</v>
      </c>
      <c r="AH603" s="33">
        <f t="shared" si="109"/>
        <v>0.26614265874441578</v>
      </c>
      <c r="AI603" s="33">
        <f t="shared" si="110"/>
        <v>0.19162134975940653</v>
      </c>
      <c r="AJ603" s="33">
        <f t="shared" si="111"/>
        <v>0.29589439298409748</v>
      </c>
      <c r="AK603" s="34">
        <f t="shared" si="112"/>
        <v>1</v>
      </c>
      <c r="AL603">
        <v>1</v>
      </c>
      <c r="AM603" s="50" cm="1">
        <f t="array" ref="AM603">SQRT(MMULT(MMULT(AF603:AJ603,MMULT(MMULT($Q$25:$U$29,$Q$16:$U$20),$Q$25:$U$29)),TRANSPOSE(AF603:AJ603)))</f>
        <v>0.21909425076282951</v>
      </c>
      <c r="AN603" s="50">
        <f t="shared" si="113"/>
        <v>0.27547055480557026</v>
      </c>
    </row>
    <row r="604" spans="25:40" ht="16.5" x14ac:dyDescent="0.3">
      <c r="Y604" s="41" t="s">
        <v>631</v>
      </c>
      <c r="Z604" s="30">
        <v>0.40589981696197619</v>
      </c>
      <c r="AA604" s="30">
        <v>1.8097093349420335E-2</v>
      </c>
      <c r="AB604" s="30">
        <v>8.593589689849046E-2</v>
      </c>
      <c r="AC604" s="30">
        <v>0.68933064342376804</v>
      </c>
      <c r="AD604" s="30">
        <v>0.14470039164285953</v>
      </c>
      <c r="AE604" s="32">
        <f t="shared" si="106"/>
        <v>1.3439638422765146</v>
      </c>
      <c r="AF604" s="33">
        <f t="shared" si="107"/>
        <v>0.30201691756411414</v>
      </c>
      <c r="AG604" s="33">
        <f t="shared" si="108"/>
        <v>1.3465461480545501E-2</v>
      </c>
      <c r="AH604" s="33">
        <f t="shared" si="109"/>
        <v>6.3942119717242757E-2</v>
      </c>
      <c r="AI604" s="33">
        <f t="shared" si="110"/>
        <v>0.51290862279161031</v>
      </c>
      <c r="AJ604" s="33">
        <f t="shared" si="111"/>
        <v>0.1076668784464873</v>
      </c>
      <c r="AK604" s="34">
        <f t="shared" si="112"/>
        <v>1</v>
      </c>
      <c r="AL604">
        <v>1</v>
      </c>
      <c r="AM604" s="50" cm="1">
        <f t="array" ref="AM604">SQRT(MMULT(MMULT(AF604:AJ604,MMULT(MMULT($Q$25:$U$29,$Q$16:$U$20),$Q$25:$U$29)),TRANSPOSE(AF604:AJ604)))</f>
        <v>0.19097495964903627</v>
      </c>
      <c r="AN604" s="50">
        <f t="shared" si="113"/>
        <v>0.2657568116498048</v>
      </c>
    </row>
    <row r="605" spans="25:40" ht="16.5" x14ac:dyDescent="0.3">
      <c r="Y605" s="41" t="s">
        <v>632</v>
      </c>
      <c r="Z605" s="30">
        <v>0.26583140006345851</v>
      </c>
      <c r="AA605" s="30">
        <v>0.76575657317020884</v>
      </c>
      <c r="AB605" s="30">
        <v>0.66967140057913022</v>
      </c>
      <c r="AC605" s="30">
        <v>0.32379328948920649</v>
      </c>
      <c r="AD605" s="30">
        <v>0.48736345723470365</v>
      </c>
      <c r="AE605" s="32">
        <f t="shared" si="106"/>
        <v>2.5124161205367077</v>
      </c>
      <c r="AF605" s="33">
        <f t="shared" si="107"/>
        <v>0.10580707466829621</v>
      </c>
      <c r="AG605" s="33">
        <f t="shared" si="108"/>
        <v>0.3047889109255621</v>
      </c>
      <c r="AH605" s="33">
        <f t="shared" si="109"/>
        <v>0.26654477938792781</v>
      </c>
      <c r="AI605" s="33">
        <f t="shared" si="110"/>
        <v>0.12887725358967889</v>
      </c>
      <c r="AJ605" s="33">
        <f t="shared" si="111"/>
        <v>0.19398198142853501</v>
      </c>
      <c r="AK605" s="34">
        <f t="shared" si="112"/>
        <v>1</v>
      </c>
      <c r="AL605">
        <v>1</v>
      </c>
      <c r="AM605" s="50" cm="1">
        <f t="array" ref="AM605">SQRT(MMULT(MMULT(AF605:AJ605,MMULT(MMULT($Q$25:$U$29,$Q$16:$U$20),$Q$25:$U$29)),TRANSPOSE(AF605:AJ605)))</f>
        <v>0.20873273594805533</v>
      </c>
      <c r="AN605" s="50">
        <f t="shared" si="113"/>
        <v>0.28473868614210529</v>
      </c>
    </row>
    <row r="606" spans="25:40" ht="16.5" x14ac:dyDescent="0.3">
      <c r="Y606" s="41" t="s">
        <v>633</v>
      </c>
      <c r="Z606" s="30">
        <v>0.25504661148259333</v>
      </c>
      <c r="AA606" s="30">
        <v>0.35482020406939341</v>
      </c>
      <c r="AB606" s="30">
        <v>0.43856689594958931</v>
      </c>
      <c r="AC606" s="30">
        <v>0.13928180667043566</v>
      </c>
      <c r="AD606" s="30">
        <v>0.5867425124669956</v>
      </c>
      <c r="AE606" s="32">
        <f t="shared" si="106"/>
        <v>1.7744580306390074</v>
      </c>
      <c r="AF606" s="33">
        <f t="shared" si="107"/>
        <v>0.14373211824612581</v>
      </c>
      <c r="AG606" s="33">
        <f t="shared" si="108"/>
        <v>0.19995976120191336</v>
      </c>
      <c r="AH606" s="33">
        <f t="shared" si="109"/>
        <v>0.24715540653934495</v>
      </c>
      <c r="AI606" s="33">
        <f t="shared" si="110"/>
        <v>7.8492589999594589E-2</v>
      </c>
      <c r="AJ606" s="33">
        <f t="shared" si="111"/>
        <v>0.33066012401302119</v>
      </c>
      <c r="AK606" s="34">
        <f t="shared" si="112"/>
        <v>1</v>
      </c>
      <c r="AL606">
        <v>1</v>
      </c>
      <c r="AM606" s="50" cm="1">
        <f t="array" ref="AM606">SQRT(MMULT(MMULT(AF606:AJ606,MMULT(MMULT($Q$25:$U$29,$Q$16:$U$20),$Q$25:$U$29)),TRANSPOSE(AF606:AJ606)))</f>
        <v>0.23022997839731044</v>
      </c>
      <c r="AN606" s="50">
        <f t="shared" si="113"/>
        <v>0.24856932309565904</v>
      </c>
    </row>
    <row r="607" spans="25:40" ht="16.5" x14ac:dyDescent="0.3">
      <c r="Y607" s="41" t="s">
        <v>634</v>
      </c>
      <c r="Z607" s="30">
        <v>0.86474600759604525</v>
      </c>
      <c r="AA607" s="30">
        <v>0.18962148055452344</v>
      </c>
      <c r="AB607" s="30">
        <v>4.8725577452314206E-2</v>
      </c>
      <c r="AC607" s="30">
        <v>0.49074797021264527</v>
      </c>
      <c r="AD607" s="30">
        <v>0.54953863307288053</v>
      </c>
      <c r="AE607" s="32">
        <f t="shared" si="106"/>
        <v>2.1433796688884086</v>
      </c>
      <c r="AF607" s="33">
        <f t="shared" si="107"/>
        <v>0.40344975747787909</v>
      </c>
      <c r="AG607" s="33">
        <f t="shared" si="108"/>
        <v>8.8468451626614625E-2</v>
      </c>
      <c r="AH607" s="33">
        <f t="shared" si="109"/>
        <v>2.2733059457256156E-2</v>
      </c>
      <c r="AI607" s="33">
        <f t="shared" si="110"/>
        <v>0.2289598885983439</v>
      </c>
      <c r="AJ607" s="33">
        <f t="shared" si="111"/>
        <v>0.25638884283990626</v>
      </c>
      <c r="AK607" s="34">
        <f t="shared" si="112"/>
        <v>1</v>
      </c>
      <c r="AL607">
        <v>1</v>
      </c>
      <c r="AM607" s="50" cm="1">
        <f t="array" ref="AM607">SQRT(MMULT(MMULT(AF607:AJ607,MMULT(MMULT($Q$25:$U$29,$Q$16:$U$20),$Q$25:$U$29)),TRANSPOSE(AF607:AJ607)))</f>
        <v>0.19100438601658598</v>
      </c>
      <c r="AN607" s="50">
        <f t="shared" si="113"/>
        <v>0.19211886588073904</v>
      </c>
    </row>
    <row r="608" spans="25:40" ht="16.5" x14ac:dyDescent="0.3">
      <c r="Y608" s="41" t="s">
        <v>635</v>
      </c>
      <c r="Z608" s="30">
        <v>0.44115331674207348</v>
      </c>
      <c r="AA608" s="30">
        <v>1.8691709435005754E-2</v>
      </c>
      <c r="AB608" s="30">
        <v>0.28700111564298891</v>
      </c>
      <c r="AC608" s="30">
        <v>0.84861833471825732</v>
      </c>
      <c r="AD608" s="30">
        <v>0.55581045688962216</v>
      </c>
      <c r="AE608" s="32">
        <f t="shared" si="106"/>
        <v>2.1512749334279477</v>
      </c>
      <c r="AF608" s="33">
        <f t="shared" si="107"/>
        <v>0.20506598663292097</v>
      </c>
      <c r="AG608" s="33">
        <f t="shared" si="108"/>
        <v>8.6886660298790639E-3</v>
      </c>
      <c r="AH608" s="33">
        <f t="shared" si="109"/>
        <v>0.13340978002549733</v>
      </c>
      <c r="AI608" s="33">
        <f t="shared" si="110"/>
        <v>0.39447228317118305</v>
      </c>
      <c r="AJ608" s="33">
        <f t="shared" si="111"/>
        <v>0.25836328414051957</v>
      </c>
      <c r="AK608" s="34">
        <f t="shared" si="112"/>
        <v>0.99999999999999989</v>
      </c>
      <c r="AL608">
        <v>1</v>
      </c>
      <c r="AM608" s="50" cm="1">
        <f t="array" ref="AM608">SQRT(MMULT(MMULT(AF608:AJ608,MMULT(MMULT($Q$25:$U$29,$Q$16:$U$20),$Q$25:$U$29)),TRANSPOSE(AF608:AJ608)))</f>
        <v>0.20952711189301673</v>
      </c>
      <c r="AN608" s="50">
        <f t="shared" si="113"/>
        <v>0.25334951065971534</v>
      </c>
    </row>
    <row r="609" spans="25:40" ht="16.5" x14ac:dyDescent="0.3">
      <c r="Y609" s="41" t="s">
        <v>636</v>
      </c>
      <c r="Z609" s="30">
        <v>0.96442292519474071</v>
      </c>
      <c r="AA609" s="30">
        <v>0.95972976358987772</v>
      </c>
      <c r="AB609" s="30">
        <v>0.47380663924424327</v>
      </c>
      <c r="AC609" s="30">
        <v>0.39099124618174963</v>
      </c>
      <c r="AD609" s="30">
        <v>0.69035561322725103</v>
      </c>
      <c r="AE609" s="32">
        <f t="shared" si="106"/>
        <v>3.4793061874378628</v>
      </c>
      <c r="AF609" s="33">
        <f t="shared" si="107"/>
        <v>0.27718828790545025</v>
      </c>
      <c r="AG609" s="33">
        <f t="shared" si="108"/>
        <v>0.27583940932103368</v>
      </c>
      <c r="AH609" s="33">
        <f t="shared" si="109"/>
        <v>0.13617848321453743</v>
      </c>
      <c r="AI609" s="33">
        <f t="shared" si="110"/>
        <v>0.11237621097948637</v>
      </c>
      <c r="AJ609" s="33">
        <f t="shared" si="111"/>
        <v>0.19841760857949214</v>
      </c>
      <c r="AK609" s="34">
        <f t="shared" si="112"/>
        <v>0.99999999999999978</v>
      </c>
      <c r="AL609">
        <v>1</v>
      </c>
      <c r="AM609" s="50" cm="1">
        <f t="array" ref="AM609">SQRT(MMULT(MMULT(AF609:AJ609,MMULT(MMULT($Q$25:$U$29,$Q$16:$U$20),$Q$25:$U$29)),TRANSPOSE(AF609:AJ609)))</f>
        <v>0.1893141452322834</v>
      </c>
      <c r="AN609" s="50">
        <f t="shared" si="113"/>
        <v>0.23196099720286198</v>
      </c>
    </row>
    <row r="610" spans="25:40" ht="16.5" x14ac:dyDescent="0.3">
      <c r="Y610" s="41" t="s">
        <v>637</v>
      </c>
      <c r="Z610" s="30">
        <v>0.56204878371185352</v>
      </c>
      <c r="AA610" s="30">
        <v>0.57957879450607819</v>
      </c>
      <c r="AB610" s="30">
        <v>0.92783742911152201</v>
      </c>
      <c r="AC610" s="30">
        <v>0.42222669410688152</v>
      </c>
      <c r="AD610" s="30">
        <v>0.43539580526943034</v>
      </c>
      <c r="AE610" s="32">
        <f t="shared" si="106"/>
        <v>2.9270875067057656</v>
      </c>
      <c r="AF610" s="33">
        <f t="shared" si="107"/>
        <v>0.19201639254864661</v>
      </c>
      <c r="AG610" s="33">
        <f t="shared" si="108"/>
        <v>0.198005284494673</v>
      </c>
      <c r="AH610" s="33">
        <f t="shared" si="109"/>
        <v>0.31698315372735092</v>
      </c>
      <c r="AI610" s="33">
        <f t="shared" si="110"/>
        <v>0.14424805993657103</v>
      </c>
      <c r="AJ610" s="33">
        <f t="shared" si="111"/>
        <v>0.14874710929275844</v>
      </c>
      <c r="AK610" s="34">
        <f t="shared" si="112"/>
        <v>0.99999999999999989</v>
      </c>
      <c r="AL610">
        <v>1</v>
      </c>
      <c r="AM610" s="50" cm="1">
        <f t="array" ref="AM610">SQRT(MMULT(MMULT(AF610:AJ610,MMULT(MMULT($Q$25:$U$29,$Q$16:$U$20),$Q$25:$U$29)),TRANSPOSE(AF610:AJ610)))</f>
        <v>0.19577252121573188</v>
      </c>
      <c r="AN610" s="50">
        <f t="shared" si="113"/>
        <v>0.31435002621413088</v>
      </c>
    </row>
    <row r="611" spans="25:40" ht="16.5" x14ac:dyDescent="0.3">
      <c r="Y611" s="41" t="s">
        <v>638</v>
      </c>
      <c r="Z611" s="30">
        <v>0.50886222387447655</v>
      </c>
      <c r="AA611" s="30">
        <v>0.72128726092969608</v>
      </c>
      <c r="AB611" s="30">
        <v>0.19111738525408972</v>
      </c>
      <c r="AC611" s="30">
        <v>0.81563577897228523</v>
      </c>
      <c r="AD611" s="30">
        <v>0.26243565487689968</v>
      </c>
      <c r="AE611" s="32">
        <f t="shared" si="106"/>
        <v>2.4993383039074475</v>
      </c>
      <c r="AF611" s="33">
        <f t="shared" si="107"/>
        <v>0.2035987777560665</v>
      </c>
      <c r="AG611" s="33">
        <f t="shared" si="108"/>
        <v>0.28859128826299374</v>
      </c>
      <c r="AH611" s="33">
        <f t="shared" si="109"/>
        <v>7.646719331884691E-2</v>
      </c>
      <c r="AI611" s="33">
        <f t="shared" si="110"/>
        <v>0.32634068693186757</v>
      </c>
      <c r="AJ611" s="33">
        <f t="shared" si="111"/>
        <v>0.10500205373022518</v>
      </c>
      <c r="AK611" s="34">
        <f t="shared" si="112"/>
        <v>0.99999999999999989</v>
      </c>
      <c r="AL611">
        <v>1</v>
      </c>
      <c r="AM611" s="50" cm="1">
        <f t="array" ref="AM611">SQRT(MMULT(MMULT(AF611:AJ611,MMULT(MMULT($Q$25:$U$29,$Q$16:$U$20),$Q$25:$U$29)),TRANSPOSE(AF611:AJ611)))</f>
        <v>0.18317214833386272</v>
      </c>
      <c r="AN611" s="50">
        <f t="shared" si="113"/>
        <v>0.24878824368210209</v>
      </c>
    </row>
    <row r="612" spans="25:40" ht="16.5" x14ac:dyDescent="0.3">
      <c r="Y612" s="41" t="s">
        <v>639</v>
      </c>
      <c r="Z612" s="30">
        <v>6.8655690449732631E-3</v>
      </c>
      <c r="AA612" s="30">
        <v>0.23239015344798086</v>
      </c>
      <c r="AB612" s="30">
        <v>0.27410949593174072</v>
      </c>
      <c r="AC612" s="30">
        <v>0.79830305746699592</v>
      </c>
      <c r="AD612" s="30">
        <v>0.58411056309177234</v>
      </c>
      <c r="AE612" s="32">
        <f t="shared" si="106"/>
        <v>1.8957788389834631</v>
      </c>
      <c r="AF612" s="33">
        <f t="shared" si="107"/>
        <v>3.621503154162568E-3</v>
      </c>
      <c r="AG612" s="33">
        <f t="shared" si="108"/>
        <v>0.12258294515650937</v>
      </c>
      <c r="AH612" s="33">
        <f t="shared" si="109"/>
        <v>0.14458938474000541</v>
      </c>
      <c r="AI612" s="33">
        <f t="shared" si="110"/>
        <v>0.42109503548159372</v>
      </c>
      <c r="AJ612" s="33">
        <f t="shared" si="111"/>
        <v>0.30811113146772895</v>
      </c>
      <c r="AK612" s="34">
        <f t="shared" si="112"/>
        <v>1</v>
      </c>
      <c r="AL612">
        <v>1</v>
      </c>
      <c r="AM612" s="50" cm="1">
        <f t="array" ref="AM612">SQRT(MMULT(MMULT(AF612:AJ612,MMULT(MMULT($Q$25:$U$29,$Q$16:$U$20),$Q$25:$U$29)),TRANSPOSE(AF612:AJ612)))</f>
        <v>0.23362783667661613</v>
      </c>
      <c r="AN612" s="50">
        <f t="shared" si="113"/>
        <v>0.25137582691023314</v>
      </c>
    </row>
    <row r="613" spans="25:40" ht="16.5" x14ac:dyDescent="0.3">
      <c r="Y613" s="41" t="s">
        <v>640</v>
      </c>
      <c r="Z613" s="30">
        <v>0.42335694323524131</v>
      </c>
      <c r="AA613" s="30">
        <v>0.21573797901348235</v>
      </c>
      <c r="AB613" s="30">
        <v>0.62703976829617025</v>
      </c>
      <c r="AC613" s="30">
        <v>7.5319166007194571E-2</v>
      </c>
      <c r="AD613" s="30">
        <v>0.26031767440183418</v>
      </c>
      <c r="AE613" s="32">
        <f t="shared" si="106"/>
        <v>1.6017715309539224</v>
      </c>
      <c r="AF613" s="33">
        <f t="shared" si="107"/>
        <v>0.26430544871971501</v>
      </c>
      <c r="AG613" s="33">
        <f t="shared" si="108"/>
        <v>0.13468711039270456</v>
      </c>
      <c r="AH613" s="33">
        <f t="shared" si="109"/>
        <v>0.39146642088384581</v>
      </c>
      <c r="AI613" s="33">
        <f t="shared" si="110"/>
        <v>4.7022415214446243E-2</v>
      </c>
      <c r="AJ613" s="33">
        <f t="shared" si="111"/>
        <v>0.16251860478928853</v>
      </c>
      <c r="AK613" s="34">
        <f t="shared" si="112"/>
        <v>1.0000000000000002</v>
      </c>
      <c r="AL613">
        <v>1</v>
      </c>
      <c r="AM613" s="50" cm="1">
        <f t="array" ref="AM613">SQRT(MMULT(MMULT(AF613:AJ613,MMULT(MMULT($Q$25:$U$29,$Q$16:$U$20),$Q$25:$U$29)),TRANSPOSE(AF613:AJ613)))</f>
        <v>0.20400159433794093</v>
      </c>
      <c r="AN613" s="50">
        <f t="shared" si="113"/>
        <v>0.33027285557057512</v>
      </c>
    </row>
    <row r="614" spans="25:40" ht="16.5" x14ac:dyDescent="0.3">
      <c r="Y614" s="41" t="s">
        <v>641</v>
      </c>
      <c r="Z614" s="30">
        <v>0.5980556420671943</v>
      </c>
      <c r="AA614" s="30">
        <v>0.34586126252338933</v>
      </c>
      <c r="AB614" s="30">
        <v>0.54233529272710324</v>
      </c>
      <c r="AC614" s="30">
        <v>0.48652817862633035</v>
      </c>
      <c r="AD614" s="30">
        <v>0.89625090370567739</v>
      </c>
      <c r="AE614" s="32">
        <f t="shared" si="106"/>
        <v>2.8690312796496951</v>
      </c>
      <c r="AF614" s="33">
        <f t="shared" si="107"/>
        <v>0.20845211633252606</v>
      </c>
      <c r="AG614" s="33">
        <f t="shared" si="108"/>
        <v>0.12054984028114832</v>
      </c>
      <c r="AH614" s="33">
        <f t="shared" si="109"/>
        <v>0.18903080512713047</v>
      </c>
      <c r="AI614" s="33">
        <f t="shared" si="110"/>
        <v>0.16957925209018104</v>
      </c>
      <c r="AJ614" s="33">
        <f t="shared" si="111"/>
        <v>0.31238798616901398</v>
      </c>
      <c r="AK614" s="34">
        <f t="shared" si="112"/>
        <v>0.99999999999999978</v>
      </c>
      <c r="AL614">
        <v>1</v>
      </c>
      <c r="AM614" s="50" cm="1">
        <f t="array" ref="AM614">SQRT(MMULT(MMULT(AF614:AJ614,MMULT(MMULT($Q$25:$U$29,$Q$16:$U$20),$Q$25:$U$29)),TRANSPOSE(AF614:AJ614)))</f>
        <v>0.21596666219520011</v>
      </c>
      <c r="AN614" s="50">
        <f t="shared" si="113"/>
        <v>0.23985518813994711</v>
      </c>
    </row>
    <row r="615" spans="25:40" ht="16.5" x14ac:dyDescent="0.3">
      <c r="Y615" s="41" t="s">
        <v>642</v>
      </c>
      <c r="Z615" s="30">
        <v>0.41236242265651191</v>
      </c>
      <c r="AA615" s="30">
        <v>0.46744186875747373</v>
      </c>
      <c r="AB615" s="30">
        <v>0.24126276072710628</v>
      </c>
      <c r="AC615" s="30">
        <v>0.16889024094567151</v>
      </c>
      <c r="AD615" s="30">
        <v>5.1444432867145173E-2</v>
      </c>
      <c r="AE615" s="32">
        <f t="shared" si="106"/>
        <v>1.3414017259539088</v>
      </c>
      <c r="AF615" s="33">
        <f t="shared" si="107"/>
        <v>0.3074115790057369</v>
      </c>
      <c r="AG615" s="33">
        <f t="shared" si="108"/>
        <v>0.34847269070349718</v>
      </c>
      <c r="AH615" s="33">
        <f t="shared" si="109"/>
        <v>0.17985869263403362</v>
      </c>
      <c r="AI615" s="33">
        <f t="shared" si="110"/>
        <v>0.12590578771290076</v>
      </c>
      <c r="AJ615" s="33">
        <f t="shared" si="111"/>
        <v>3.8351249943831385E-2</v>
      </c>
      <c r="AK615" s="34">
        <f t="shared" si="112"/>
        <v>0.99999999999999989</v>
      </c>
      <c r="AL615">
        <v>1</v>
      </c>
      <c r="AM615" s="50" cm="1">
        <f t="array" ref="AM615">SQRT(MMULT(MMULT(AF615:AJ615,MMULT(MMULT($Q$25:$U$29,$Q$16:$U$20),$Q$25:$U$29)),TRANSPOSE(AF615:AJ615)))</f>
        <v>0.17529105137899492</v>
      </c>
      <c r="AN615" s="50">
        <f t="shared" si="113"/>
        <v>0.27764314215914343</v>
      </c>
    </row>
    <row r="616" spans="25:40" ht="16.5" x14ac:dyDescent="0.3">
      <c r="Y616" s="41" t="s">
        <v>643</v>
      </c>
      <c r="Z616" s="30">
        <v>0.58763642837402263</v>
      </c>
      <c r="AA616" s="30">
        <v>0.49671753387049378</v>
      </c>
      <c r="AB616" s="30">
        <v>0.6623626671258267</v>
      </c>
      <c r="AC616" s="30">
        <v>0.50486675168375994</v>
      </c>
      <c r="AD616" s="30">
        <v>2.4823228165444911E-2</v>
      </c>
      <c r="AE616" s="32">
        <f t="shared" si="106"/>
        <v>2.2764066092195478</v>
      </c>
      <c r="AF616" s="33">
        <f t="shared" si="107"/>
        <v>0.25814212012654902</v>
      </c>
      <c r="AG616" s="33">
        <f t="shared" si="108"/>
        <v>0.21820246517417657</v>
      </c>
      <c r="AH616" s="33">
        <f t="shared" si="109"/>
        <v>0.29096852225047515</v>
      </c>
      <c r="AI616" s="33">
        <f t="shared" si="110"/>
        <v>0.22178232554721428</v>
      </c>
      <c r="AJ616" s="33">
        <f t="shared" si="111"/>
        <v>1.090456690158504E-2</v>
      </c>
      <c r="AK616" s="34">
        <f t="shared" si="112"/>
        <v>1</v>
      </c>
      <c r="AL616">
        <v>1</v>
      </c>
      <c r="AM616" s="50" cm="1">
        <f t="array" ref="AM616">SQRT(MMULT(MMULT(AF616:AJ616,MMULT(MMULT($Q$25:$U$29,$Q$16:$U$20),$Q$25:$U$29)),TRANSPOSE(AF616:AJ616)))</f>
        <v>0.17792063145490095</v>
      </c>
      <c r="AN616" s="50">
        <f t="shared" si="113"/>
        <v>0.33667825103437071</v>
      </c>
    </row>
    <row r="617" spans="25:40" ht="16.5" x14ac:dyDescent="0.3">
      <c r="Y617" s="41" t="s">
        <v>644</v>
      </c>
      <c r="Z617" s="30">
        <v>0.77503992662615395</v>
      </c>
      <c r="AA617" s="30">
        <v>0.12600798457152895</v>
      </c>
      <c r="AB617" s="30">
        <v>0.87847482804222499</v>
      </c>
      <c r="AC617" s="30">
        <v>0.12233423729128379</v>
      </c>
      <c r="AD617" s="30">
        <v>0.27575461988353878</v>
      </c>
      <c r="AE617" s="32">
        <f t="shared" si="106"/>
        <v>2.1776115964147307</v>
      </c>
      <c r="AF617" s="33">
        <f t="shared" si="107"/>
        <v>0.35591283950829311</v>
      </c>
      <c r="AG617" s="33">
        <f t="shared" si="108"/>
        <v>5.7865224808221712E-2</v>
      </c>
      <c r="AH617" s="33">
        <f t="shared" si="109"/>
        <v>0.40341208206668533</v>
      </c>
      <c r="AI617" s="33">
        <f t="shared" si="110"/>
        <v>5.6178171301391702E-2</v>
      </c>
      <c r="AJ617" s="33">
        <f t="shared" si="111"/>
        <v>0.12663168231540806</v>
      </c>
      <c r="AK617" s="34">
        <f t="shared" si="112"/>
        <v>0.99999999999999978</v>
      </c>
      <c r="AL617">
        <v>1</v>
      </c>
      <c r="AM617" s="50" cm="1">
        <f t="array" ref="AM617">SQRT(MMULT(MMULT(AF617:AJ617,MMULT(MMULT($Q$25:$U$29,$Q$16:$U$20),$Q$25:$U$29)),TRANSPOSE(AF617:AJ617)))</f>
        <v>0.19975424064208239</v>
      </c>
      <c r="AN617" s="50">
        <f t="shared" si="113"/>
        <v>0.34254504930089197</v>
      </c>
    </row>
    <row r="618" spans="25:40" ht="16.5" x14ac:dyDescent="0.3">
      <c r="Y618" s="41" t="s">
        <v>645</v>
      </c>
      <c r="Z618" s="30">
        <v>0.12872694403551999</v>
      </c>
      <c r="AA618" s="30">
        <v>0.75888523263821372</v>
      </c>
      <c r="AB618" s="30">
        <v>0.92950128405965704</v>
      </c>
      <c r="AC618" s="30">
        <v>0.92654131181148325</v>
      </c>
      <c r="AD618" s="30">
        <v>0.16860692024886281</v>
      </c>
      <c r="AE618" s="32">
        <f t="shared" si="106"/>
        <v>2.912261692793737</v>
      </c>
      <c r="AF618" s="33">
        <f t="shared" si="107"/>
        <v>4.420170905452938E-2</v>
      </c>
      <c r="AG618" s="33">
        <f t="shared" si="108"/>
        <v>0.26058277472661256</v>
      </c>
      <c r="AH618" s="33">
        <f t="shared" si="109"/>
        <v>0.3191681868286998</v>
      </c>
      <c r="AI618" s="33">
        <f t="shared" si="110"/>
        <v>0.31815180418166705</v>
      </c>
      <c r="AJ618" s="33">
        <f t="shared" si="111"/>
        <v>5.7895525208491116E-2</v>
      </c>
      <c r="AK618" s="34">
        <f t="shared" si="112"/>
        <v>1</v>
      </c>
      <c r="AL618">
        <v>1</v>
      </c>
      <c r="AM618" s="50" cm="1">
        <f t="array" ref="AM618">SQRT(MMULT(MMULT(AF618:AJ618,MMULT(MMULT($Q$25:$U$29,$Q$16:$U$20),$Q$25:$U$29)),TRANSPOSE(AF618:AJ618)))</f>
        <v>0.19995525104669762</v>
      </c>
      <c r="AN618" s="50">
        <f t="shared" si="113"/>
        <v>0.34990317276673871</v>
      </c>
    </row>
    <row r="619" spans="25:40" ht="16.5" x14ac:dyDescent="0.3">
      <c r="Y619" s="41" t="s">
        <v>646</v>
      </c>
      <c r="Z619" s="30">
        <v>0.44996282840906277</v>
      </c>
      <c r="AA619" s="30">
        <v>0.95749307917492255</v>
      </c>
      <c r="AB619" s="30">
        <v>0.95581451464018818</v>
      </c>
      <c r="AC619" s="30">
        <v>0.64892313454831496</v>
      </c>
      <c r="AD619" s="30">
        <v>2.6617660419656408E-2</v>
      </c>
      <c r="AE619" s="32">
        <f t="shared" si="106"/>
        <v>3.0388112171921451</v>
      </c>
      <c r="AF619" s="33">
        <f t="shared" si="107"/>
        <v>0.14807199139696062</v>
      </c>
      <c r="AG619" s="33">
        <f t="shared" si="108"/>
        <v>0.31508804290239656</v>
      </c>
      <c r="AH619" s="33">
        <f t="shared" si="109"/>
        <v>0.31453566751124434</v>
      </c>
      <c r="AI619" s="33">
        <f t="shared" si="110"/>
        <v>0.21354506356861436</v>
      </c>
      <c r="AJ619" s="33">
        <f t="shared" si="111"/>
        <v>8.7592346207840677E-3</v>
      </c>
      <c r="AK619" s="34">
        <f t="shared" si="112"/>
        <v>0.99999999999999989</v>
      </c>
      <c r="AL619">
        <v>1</v>
      </c>
      <c r="AM619" s="50" cm="1">
        <f t="array" ref="AM619">SQRT(MMULT(MMULT(AF619:AJ619,MMULT(MMULT($Q$25:$U$29,$Q$16:$U$20),$Q$25:$U$29)),TRANSPOSE(AF619:AJ619)))</f>
        <v>0.18908190039396353</v>
      </c>
      <c r="AN619" s="50">
        <f t="shared" si="113"/>
        <v>0.34469432180422882</v>
      </c>
    </row>
    <row r="620" spans="25:40" ht="16.5" x14ac:dyDescent="0.3">
      <c r="Y620" s="41" t="s">
        <v>647</v>
      </c>
      <c r="Z620" s="30">
        <v>0.34836094272624463</v>
      </c>
      <c r="AA620" s="30">
        <v>0.13168135562693561</v>
      </c>
      <c r="AB620" s="30">
        <v>0.40520948410701818</v>
      </c>
      <c r="AC620" s="30">
        <v>0.8618841700671166</v>
      </c>
      <c r="AD620" s="30">
        <v>0.54694477464219882</v>
      </c>
      <c r="AE620" s="32">
        <f t="shared" si="106"/>
        <v>2.2940807271695136</v>
      </c>
      <c r="AF620" s="33">
        <f t="shared" si="107"/>
        <v>0.15185208550008608</v>
      </c>
      <c r="AG620" s="33">
        <f t="shared" si="108"/>
        <v>5.7400489035713625E-2</v>
      </c>
      <c r="AH620" s="33">
        <f t="shared" si="109"/>
        <v>0.17663261772264413</v>
      </c>
      <c r="AI620" s="33">
        <f t="shared" si="110"/>
        <v>0.3756991460063081</v>
      </c>
      <c r="AJ620" s="33">
        <f t="shared" si="111"/>
        <v>0.23841566173524814</v>
      </c>
      <c r="AK620" s="34">
        <f t="shared" si="112"/>
        <v>1.0000000000000002</v>
      </c>
      <c r="AL620">
        <v>1</v>
      </c>
      <c r="AM620" s="50" cm="1">
        <f t="array" ref="AM620">SQRT(MMULT(MMULT(AF620:AJ620,MMULT(MMULT($Q$25:$U$29,$Q$16:$U$20),$Q$25:$U$29)),TRANSPOSE(AF620:AJ620)))</f>
        <v>0.2082076164014344</v>
      </c>
      <c r="AN620" s="50">
        <f t="shared" si="113"/>
        <v>0.27113525656042609</v>
      </c>
    </row>
    <row r="621" spans="25:40" ht="16.5" x14ac:dyDescent="0.3">
      <c r="Y621" s="41" t="s">
        <v>648</v>
      </c>
      <c r="Z621" s="30">
        <v>0.96301260835404956</v>
      </c>
      <c r="AA621" s="30">
        <v>0.14054104438058301</v>
      </c>
      <c r="AB621" s="30">
        <v>0.63876283670021261</v>
      </c>
      <c r="AC621" s="30">
        <v>0.81028429147304026</v>
      </c>
      <c r="AD621" s="30">
        <v>0.95967070758499684</v>
      </c>
      <c r="AE621" s="32">
        <f t="shared" si="106"/>
        <v>3.5122714884928823</v>
      </c>
      <c r="AF621" s="33">
        <f t="shared" si="107"/>
        <v>0.27418512820239838</v>
      </c>
      <c r="AG621" s="33">
        <f t="shared" si="108"/>
        <v>4.0014288428736826E-2</v>
      </c>
      <c r="AH621" s="33">
        <f t="shared" si="109"/>
        <v>0.18186601997965315</v>
      </c>
      <c r="AI621" s="33">
        <f t="shared" si="110"/>
        <v>0.23070092791167851</v>
      </c>
      <c r="AJ621" s="33">
        <f t="shared" si="111"/>
        <v>0.2732336354775331</v>
      </c>
      <c r="AK621" s="34">
        <f t="shared" si="112"/>
        <v>1</v>
      </c>
      <c r="AL621">
        <v>1</v>
      </c>
      <c r="AM621" s="50" cm="1">
        <f t="array" ref="AM621">SQRT(MMULT(MMULT(AF621:AJ621,MMULT(MMULT($Q$25:$U$29,$Q$16:$U$20),$Q$25:$U$29)),TRANSPOSE(AF621:AJ621)))</f>
        <v>0.20535465513644793</v>
      </c>
      <c r="AN621" s="50">
        <f t="shared" si="113"/>
        <v>0.25110993750305216</v>
      </c>
    </row>
    <row r="622" spans="25:40" ht="16.5" x14ac:dyDescent="0.3">
      <c r="Y622" s="41" t="s">
        <v>649</v>
      </c>
      <c r="Z622" s="30">
        <v>9.9659018482539774E-2</v>
      </c>
      <c r="AA622" s="30">
        <v>0.63918647638446124</v>
      </c>
      <c r="AB622" s="30">
        <v>0.96531869744770948</v>
      </c>
      <c r="AC622" s="30">
        <v>0.27467276945269936</v>
      </c>
      <c r="AD622" s="30">
        <v>0.43264635948274632</v>
      </c>
      <c r="AE622" s="32">
        <f t="shared" si="106"/>
        <v>2.4114833212501559</v>
      </c>
      <c r="AF622" s="33">
        <f t="shared" si="107"/>
        <v>4.1326853727055746E-2</v>
      </c>
      <c r="AG622" s="33">
        <f t="shared" si="108"/>
        <v>0.26505946392077701</v>
      </c>
      <c r="AH622" s="33">
        <f t="shared" si="109"/>
        <v>0.40030079782897737</v>
      </c>
      <c r="AI622" s="33">
        <f t="shared" si="110"/>
        <v>0.11390199842240838</v>
      </c>
      <c r="AJ622" s="33">
        <f t="shared" si="111"/>
        <v>0.17941088610078162</v>
      </c>
      <c r="AK622" s="34">
        <f t="shared" si="112"/>
        <v>1.0000000000000002</v>
      </c>
      <c r="AL622">
        <v>1</v>
      </c>
      <c r="AM622" s="50" cm="1">
        <f t="array" ref="AM622">SQRT(MMULT(MMULT(AF622:AJ622,MMULT(MMULT($Q$25:$U$29,$Q$16:$U$20),$Q$25:$U$29)),TRANSPOSE(AF622:AJ622)))</f>
        <v>0.22240107722201527</v>
      </c>
      <c r="AN622" s="50">
        <f t="shared" si="113"/>
        <v>0.33746493530133986</v>
      </c>
    </row>
    <row r="623" spans="25:40" ht="16.5" x14ac:dyDescent="0.3">
      <c r="Y623" s="41" t="s">
        <v>650</v>
      </c>
      <c r="Z623" s="30">
        <v>0.7990913046196384</v>
      </c>
      <c r="AA623" s="30">
        <v>0.91736624328066851</v>
      </c>
      <c r="AB623" s="30">
        <v>0.62038948142290795</v>
      </c>
      <c r="AC623" s="30">
        <v>0.2655106361421532</v>
      </c>
      <c r="AD623" s="30">
        <v>0.16498180587691857</v>
      </c>
      <c r="AE623" s="32">
        <f t="shared" si="106"/>
        <v>2.7673394713422867</v>
      </c>
      <c r="AF623" s="33">
        <f t="shared" si="107"/>
        <v>0.28875796153481759</v>
      </c>
      <c r="AG623" s="33">
        <f t="shared" si="108"/>
        <v>0.33149754584886681</v>
      </c>
      <c r="AH623" s="33">
        <f t="shared" si="109"/>
        <v>0.22418264468362842</v>
      </c>
      <c r="AI623" s="33">
        <f t="shared" si="110"/>
        <v>9.594436782754677E-2</v>
      </c>
      <c r="AJ623" s="33">
        <f t="shared" si="111"/>
        <v>5.9617480105140418E-2</v>
      </c>
      <c r="AK623" s="34">
        <f t="shared" si="112"/>
        <v>1</v>
      </c>
      <c r="AL623">
        <v>1</v>
      </c>
      <c r="AM623" s="50" cm="1">
        <f t="array" ref="AM623">SQRT(MMULT(MMULT(AF623:AJ623,MMULT(MMULT($Q$25:$U$29,$Q$16:$U$20),$Q$25:$U$29)),TRANSPOSE(AF623:AJ623)))</f>
        <v>0.17889160573506438</v>
      </c>
      <c r="AN623" s="50">
        <f t="shared" si="113"/>
        <v>0.287839969010459</v>
      </c>
    </row>
    <row r="624" spans="25:40" ht="16.5" x14ac:dyDescent="0.3">
      <c r="Y624" s="41" t="s">
        <v>651</v>
      </c>
      <c r="Z624" s="30">
        <v>0.88577655587755399</v>
      </c>
      <c r="AA624" s="30">
        <v>0.66813744974839706</v>
      </c>
      <c r="AB624" s="30">
        <v>0.40561774599539124</v>
      </c>
      <c r="AC624" s="30">
        <v>4.3786038380588255E-2</v>
      </c>
      <c r="AD624" s="30">
        <v>0.24862344089542754</v>
      </c>
      <c r="AE624" s="32">
        <f t="shared" si="106"/>
        <v>2.2519412308973581</v>
      </c>
      <c r="AF624" s="33">
        <f t="shared" si="107"/>
        <v>0.39333910837654851</v>
      </c>
      <c r="AG624" s="33">
        <f t="shared" si="108"/>
        <v>0.29669399919559902</v>
      </c>
      <c r="AH624" s="33">
        <f t="shared" si="109"/>
        <v>0.18011915250282082</v>
      </c>
      <c r="AI624" s="33">
        <f t="shared" si="110"/>
        <v>1.9443686087287592E-2</v>
      </c>
      <c r="AJ624" s="33">
        <f t="shared" si="111"/>
        <v>0.11040405383774406</v>
      </c>
      <c r="AK624" s="34">
        <f t="shared" si="112"/>
        <v>1</v>
      </c>
      <c r="AL624">
        <v>1</v>
      </c>
      <c r="AM624" s="50" cm="1">
        <f t="array" ref="AM624">SQRT(MMULT(MMULT(AF624:AJ624,MMULT(MMULT($Q$25:$U$29,$Q$16:$U$20),$Q$25:$U$29)),TRANSPOSE(AF624:AJ624)))</f>
        <v>0.1772361942590184</v>
      </c>
      <c r="AN624" s="50">
        <f t="shared" si="113"/>
        <v>0.25372416113957114</v>
      </c>
    </row>
    <row r="625" spans="25:40" ht="16.5" x14ac:dyDescent="0.3">
      <c r="Y625" s="41" t="s">
        <v>652</v>
      </c>
      <c r="Z625" s="30">
        <v>0.15474560288763461</v>
      </c>
      <c r="AA625" s="30">
        <v>0.31367185554799937</v>
      </c>
      <c r="AB625" s="30">
        <v>0.17502612092785741</v>
      </c>
      <c r="AC625" s="30">
        <v>0.760671096653741</v>
      </c>
      <c r="AD625" s="30">
        <v>0.82195986666412768</v>
      </c>
      <c r="AE625" s="32">
        <f t="shared" si="106"/>
        <v>2.22607454268136</v>
      </c>
      <c r="AF625" s="33">
        <f t="shared" si="107"/>
        <v>6.9515013949730475E-2</v>
      </c>
      <c r="AG625" s="33">
        <f t="shared" si="108"/>
        <v>0.14090806463748251</v>
      </c>
      <c r="AH625" s="33">
        <f t="shared" si="109"/>
        <v>7.862545371775119E-2</v>
      </c>
      <c r="AI625" s="33">
        <f t="shared" si="110"/>
        <v>0.34170962475384786</v>
      </c>
      <c r="AJ625" s="33">
        <f t="shared" si="111"/>
        <v>0.369241842941188</v>
      </c>
      <c r="AK625" s="34">
        <f t="shared" si="112"/>
        <v>1</v>
      </c>
      <c r="AL625">
        <v>1</v>
      </c>
      <c r="AM625" s="50" cm="1">
        <f t="array" ref="AM625">SQRT(MMULT(MMULT(AF625:AJ625,MMULT(MMULT($Q$25:$U$29,$Q$16:$U$20),$Q$25:$U$29)),TRANSPOSE(AF625:AJ625)))</f>
        <v>0.23774492735500197</v>
      </c>
      <c r="AN625" s="50">
        <f t="shared" si="113"/>
        <v>0.20639602392422521</v>
      </c>
    </row>
    <row r="626" spans="25:40" ht="16.5" x14ac:dyDescent="0.3">
      <c r="Y626" s="41" t="s">
        <v>653</v>
      </c>
      <c r="Z626" s="30">
        <v>0.77789056912605103</v>
      </c>
      <c r="AA626" s="30">
        <v>0.94382088891400184</v>
      </c>
      <c r="AB626" s="30">
        <v>0.45635527779428986</v>
      </c>
      <c r="AC626" s="30">
        <v>0.38464706035957286</v>
      </c>
      <c r="AD626" s="30">
        <v>0.46010261486640536</v>
      </c>
      <c r="AE626" s="32">
        <f t="shared" si="106"/>
        <v>3.0228164110603211</v>
      </c>
      <c r="AF626" s="33">
        <f t="shared" si="107"/>
        <v>0.25733966716595547</v>
      </c>
      <c r="AG626" s="33">
        <f t="shared" si="108"/>
        <v>0.31223228954977633</v>
      </c>
      <c r="AH626" s="33">
        <f t="shared" si="109"/>
        <v>0.15097022635066776</v>
      </c>
      <c r="AI626" s="33">
        <f t="shared" si="110"/>
        <v>0.12724790660530033</v>
      </c>
      <c r="AJ626" s="33">
        <f t="shared" si="111"/>
        <v>0.15220991032830009</v>
      </c>
      <c r="AK626" s="34">
        <f t="shared" si="112"/>
        <v>1</v>
      </c>
      <c r="AL626">
        <v>1</v>
      </c>
      <c r="AM626" s="50" cm="1">
        <f t="array" ref="AM626">SQRT(MMULT(MMULT(AF626:AJ626,MMULT(MMULT($Q$25:$U$29,$Q$16:$U$20),$Q$25:$U$29)),TRANSPOSE(AF626:AJ626)))</f>
        <v>0.18542020759864647</v>
      </c>
      <c r="AN626" s="50">
        <f t="shared" si="113"/>
        <v>0.24712376414342527</v>
      </c>
    </row>
    <row r="627" spans="25:40" ht="16.5" x14ac:dyDescent="0.3">
      <c r="Y627" s="41" t="s">
        <v>654</v>
      </c>
      <c r="Z627" s="30">
        <v>7.5279783491734031E-3</v>
      </c>
      <c r="AA627" s="30">
        <v>0.27259634250735332</v>
      </c>
      <c r="AB627" s="30">
        <v>0.31103048924005838</v>
      </c>
      <c r="AC627" s="30">
        <v>0.96604055707098968</v>
      </c>
      <c r="AD627" s="30">
        <v>0.21793893000147679</v>
      </c>
      <c r="AE627" s="32">
        <f t="shared" si="106"/>
        <v>1.7751342971690516</v>
      </c>
      <c r="AF627" s="33">
        <f t="shared" si="107"/>
        <v>4.2407937028645501E-3</v>
      </c>
      <c r="AG627" s="33">
        <f t="shared" si="108"/>
        <v>0.15356378553559832</v>
      </c>
      <c r="AH627" s="33">
        <f t="shared" si="109"/>
        <v>0.1752151877951339</v>
      </c>
      <c r="AI627" s="33">
        <f t="shared" si="110"/>
        <v>0.54420702625801987</v>
      </c>
      <c r="AJ627" s="33">
        <f t="shared" si="111"/>
        <v>0.12277320670838336</v>
      </c>
      <c r="AK627" s="34">
        <f t="shared" si="112"/>
        <v>1</v>
      </c>
      <c r="AL627">
        <v>1</v>
      </c>
      <c r="AM627" s="50" cm="1">
        <f t="array" ref="AM627">SQRT(MMULT(MMULT(AF627:AJ627,MMULT(MMULT($Q$25:$U$29,$Q$16:$U$20),$Q$25:$U$29)),TRANSPOSE(AF627:AJ627)))</f>
        <v>0.21103017274173938</v>
      </c>
      <c r="AN627" s="50">
        <f t="shared" si="113"/>
        <v>0.3088034965346908</v>
      </c>
    </row>
    <row r="628" spans="25:40" ht="16.5" x14ac:dyDescent="0.3">
      <c r="Y628" s="41" t="s">
        <v>655</v>
      </c>
      <c r="Z628" s="30">
        <v>0.19667888715169768</v>
      </c>
      <c r="AA628" s="30">
        <v>0.33357138470397141</v>
      </c>
      <c r="AB628" s="30">
        <v>0.48337872298944107</v>
      </c>
      <c r="AC628" s="30">
        <v>0.98016645079814246</v>
      </c>
      <c r="AD628" s="30">
        <v>0.34502679200480779</v>
      </c>
      <c r="AE628" s="32">
        <f t="shared" si="106"/>
        <v>2.3388222376480603</v>
      </c>
      <c r="AF628" s="33">
        <f t="shared" si="107"/>
        <v>8.4093131998556531E-2</v>
      </c>
      <c r="AG628" s="33">
        <f t="shared" si="108"/>
        <v>0.14262365875202795</v>
      </c>
      <c r="AH628" s="33">
        <f t="shared" si="109"/>
        <v>0.20667612750062223</v>
      </c>
      <c r="AI628" s="33">
        <f t="shared" si="110"/>
        <v>0.41908548457440964</v>
      </c>
      <c r="AJ628" s="33">
        <f t="shared" si="111"/>
        <v>0.14752159717438368</v>
      </c>
      <c r="AK628" s="34">
        <f t="shared" si="112"/>
        <v>1</v>
      </c>
      <c r="AL628">
        <v>1</v>
      </c>
      <c r="AM628" s="50" cm="1">
        <f t="array" ref="AM628">SQRT(MMULT(MMULT(AF628:AJ628,MMULT(MMULT($Q$25:$U$29,$Q$16:$U$20),$Q$25:$U$29)),TRANSPOSE(AF628:AJ628)))</f>
        <v>0.20078963417332218</v>
      </c>
      <c r="AN628" s="50">
        <f t="shared" si="113"/>
        <v>0.30282183727682854</v>
      </c>
    </row>
    <row r="629" spans="25:40" ht="16.5" x14ac:dyDescent="0.3">
      <c r="Y629" s="41" t="s">
        <v>656</v>
      </c>
      <c r="Z629" s="30">
        <v>0.7036974493140401</v>
      </c>
      <c r="AA629" s="30">
        <v>0.66636285358673508</v>
      </c>
      <c r="AB629" s="30">
        <v>2.8278556315233905E-2</v>
      </c>
      <c r="AC629" s="30">
        <v>0.57171360968174045</v>
      </c>
      <c r="AD629" s="30">
        <v>0.2225174325669298</v>
      </c>
      <c r="AE629" s="32">
        <f t="shared" si="106"/>
        <v>2.1925699014646791</v>
      </c>
      <c r="AF629" s="33">
        <f t="shared" si="107"/>
        <v>0.32094641490971693</v>
      </c>
      <c r="AG629" s="33">
        <f t="shared" si="108"/>
        <v>0.30391863590829732</v>
      </c>
      <c r="AH629" s="33">
        <f t="shared" si="109"/>
        <v>1.2897448011278127E-2</v>
      </c>
      <c r="AI629" s="33">
        <f t="shared" si="110"/>
        <v>0.26075045967739713</v>
      </c>
      <c r="AJ629" s="33">
        <f t="shared" si="111"/>
        <v>0.10148704149331059</v>
      </c>
      <c r="AK629" s="34">
        <f t="shared" si="112"/>
        <v>1.0000000000000002</v>
      </c>
      <c r="AL629">
        <v>1</v>
      </c>
      <c r="AM629" s="50" cm="1">
        <f t="array" ref="AM629">SQRT(MMULT(MMULT(AF629:AJ629,MMULT(MMULT($Q$25:$U$29,$Q$16:$U$20),$Q$25:$U$29)),TRANSPOSE(AF629:AJ629)))</f>
        <v>0.17593586171062589</v>
      </c>
      <c r="AN629" s="50">
        <f t="shared" si="113"/>
        <v>0.21747684010694709</v>
      </c>
    </row>
    <row r="630" spans="25:40" ht="16.5" x14ac:dyDescent="0.3">
      <c r="Y630" s="41" t="s">
        <v>657</v>
      </c>
      <c r="Z630" s="30">
        <v>0.64623105842331752</v>
      </c>
      <c r="AA630" s="30">
        <v>0.60237170835621723</v>
      </c>
      <c r="AB630" s="30">
        <v>0.16769087957129558</v>
      </c>
      <c r="AC630" s="30">
        <v>0.64849183104791197</v>
      </c>
      <c r="AD630" s="30">
        <v>0.21961289939291218</v>
      </c>
      <c r="AE630" s="32">
        <f t="shared" si="106"/>
        <v>2.2843983767916547</v>
      </c>
      <c r="AF630" s="33">
        <f t="shared" si="107"/>
        <v>0.2828889501011303</v>
      </c>
      <c r="AG630" s="33">
        <f t="shared" si="108"/>
        <v>0.26368943108873327</v>
      </c>
      <c r="AH630" s="33">
        <f t="shared" si="109"/>
        <v>7.3407020979769144E-2</v>
      </c>
      <c r="AI630" s="33">
        <f t="shared" si="110"/>
        <v>0.28387860788042257</v>
      </c>
      <c r="AJ630" s="33">
        <f t="shared" si="111"/>
        <v>9.6135989949944559E-2</v>
      </c>
      <c r="AK630" s="34">
        <f t="shared" si="112"/>
        <v>0.99999999999999978</v>
      </c>
      <c r="AL630">
        <v>1</v>
      </c>
      <c r="AM630" s="50" cm="1">
        <f t="array" ref="AM630">SQRT(MMULT(MMULT(AF630:AJ630,MMULT(MMULT($Q$25:$U$29,$Q$16:$U$20),$Q$25:$U$29)),TRANSPOSE(AF630:AJ630)))</f>
        <v>0.17526284985883658</v>
      </c>
      <c r="AN630" s="50">
        <f t="shared" si="113"/>
        <v>0.24456180582151268</v>
      </c>
    </row>
    <row r="631" spans="25:40" ht="16.5" x14ac:dyDescent="0.3">
      <c r="Y631" s="41" t="s">
        <v>658</v>
      </c>
      <c r="Z631" s="30">
        <v>0.57678485017660519</v>
      </c>
      <c r="AA631" s="30">
        <v>0.40300278578419046</v>
      </c>
      <c r="AB631" s="30">
        <v>6.3009705265860472E-2</v>
      </c>
      <c r="AC631" s="30">
        <v>0.54949625358924192</v>
      </c>
      <c r="AD631" s="30">
        <v>0.66422633439796042</v>
      </c>
      <c r="AE631" s="32">
        <f t="shared" si="106"/>
        <v>2.2565199292138587</v>
      </c>
      <c r="AF631" s="33">
        <f t="shared" si="107"/>
        <v>0.25560813476952066</v>
      </c>
      <c r="AG631" s="33">
        <f t="shared" si="108"/>
        <v>0.17859482673596028</v>
      </c>
      <c r="AH631" s="33">
        <f t="shared" si="109"/>
        <v>2.7923398526248429E-2</v>
      </c>
      <c r="AI631" s="33">
        <f t="shared" si="110"/>
        <v>0.24351491270927045</v>
      </c>
      <c r="AJ631" s="33">
        <f t="shared" si="111"/>
        <v>0.29435872725900009</v>
      </c>
      <c r="AK631" s="34">
        <f t="shared" si="112"/>
        <v>0.99999999999999978</v>
      </c>
      <c r="AL631">
        <v>1</v>
      </c>
      <c r="AM631" s="50" cm="1">
        <f t="array" ref="AM631">SQRT(MMULT(MMULT(AF631:AJ631,MMULT(MMULT($Q$25:$U$29,$Q$16:$U$20),$Q$25:$U$29)),TRANSPOSE(AF631:AJ631)))</f>
        <v>0.20472455749490648</v>
      </c>
      <c r="AN631" s="50">
        <f t="shared" si="113"/>
        <v>0.18866341944863282</v>
      </c>
    </row>
    <row r="632" spans="25:40" ht="16.5" x14ac:dyDescent="0.3">
      <c r="Y632" s="41" t="s">
        <v>659</v>
      </c>
      <c r="Z632" s="30">
        <v>0.28854443663414275</v>
      </c>
      <c r="AA632" s="30">
        <v>0.21425503260046264</v>
      </c>
      <c r="AB632" s="30">
        <v>0.36061435715010914</v>
      </c>
      <c r="AC632" s="30">
        <v>0.82912595773287578</v>
      </c>
      <c r="AD632" s="30">
        <v>0.56011659894094745</v>
      </c>
      <c r="AE632" s="32">
        <f t="shared" si="106"/>
        <v>2.2526563830585378</v>
      </c>
      <c r="AF632" s="33">
        <f t="shared" si="107"/>
        <v>0.12809074602064802</v>
      </c>
      <c r="AG632" s="33">
        <f t="shared" si="108"/>
        <v>9.5112168110414813E-2</v>
      </c>
      <c r="AH632" s="33">
        <f t="shared" si="109"/>
        <v>0.16008405004072837</v>
      </c>
      <c r="AI632" s="33">
        <f t="shared" si="110"/>
        <v>0.36806588167127929</v>
      </c>
      <c r="AJ632" s="33">
        <f t="shared" si="111"/>
        <v>0.24864715415692948</v>
      </c>
      <c r="AK632" s="34">
        <f t="shared" si="112"/>
        <v>1</v>
      </c>
      <c r="AL632">
        <v>1</v>
      </c>
      <c r="AM632" s="50" cm="1">
        <f t="array" ref="AM632">SQRT(MMULT(MMULT(AF632:AJ632,MMULT(MMULT($Q$25:$U$29,$Q$16:$U$20),$Q$25:$U$29)),TRANSPOSE(AF632:AJ632)))</f>
        <v>0.20990373297842091</v>
      </c>
      <c r="AN632" s="50">
        <f t="shared" si="113"/>
        <v>0.2619154180908348</v>
      </c>
    </row>
    <row r="633" spans="25:40" ht="16.5" x14ac:dyDescent="0.3">
      <c r="Y633" s="41" t="s">
        <v>660</v>
      </c>
      <c r="Z633" s="30">
        <v>0.57987439053500367</v>
      </c>
      <c r="AA633" s="30">
        <v>0.97898751436340159</v>
      </c>
      <c r="AB633" s="30">
        <v>0.14262130936578032</v>
      </c>
      <c r="AC633" s="30">
        <v>0.1409309122573732</v>
      </c>
      <c r="AD633" s="30">
        <v>0.31465442039511782</v>
      </c>
      <c r="AE633" s="32">
        <f t="shared" si="106"/>
        <v>2.1570685469166766</v>
      </c>
      <c r="AF633" s="33">
        <f t="shared" si="107"/>
        <v>0.26882520324348463</v>
      </c>
      <c r="AG633" s="33">
        <f t="shared" si="108"/>
        <v>0.45385090601908351</v>
      </c>
      <c r="AH633" s="33">
        <f t="shared" si="109"/>
        <v>6.6118116445415639E-2</v>
      </c>
      <c r="AI633" s="33">
        <f t="shared" si="110"/>
        <v>6.5334461651123915E-2</v>
      </c>
      <c r="AJ633" s="33">
        <f t="shared" si="111"/>
        <v>0.14587131264089231</v>
      </c>
      <c r="AK633" s="34">
        <f t="shared" si="112"/>
        <v>1</v>
      </c>
      <c r="AL633">
        <v>1</v>
      </c>
      <c r="AM633" s="50" cm="1">
        <f t="array" ref="AM633">SQRT(MMULT(MMULT(AF633:AJ633,MMULT(MMULT($Q$25:$U$29,$Q$16:$U$20),$Q$25:$U$29)),TRANSPOSE(AF633:AJ633)))</f>
        <v>0.19524382759848791</v>
      </c>
      <c r="AN633" s="50">
        <f t="shared" si="113"/>
        <v>0.2077887492329491</v>
      </c>
    </row>
    <row r="634" spans="25:40" ht="16.5" x14ac:dyDescent="0.3">
      <c r="Y634" s="41" t="s">
        <v>661</v>
      </c>
      <c r="Z634" s="30">
        <v>0.26362841649115931</v>
      </c>
      <c r="AA634" s="30">
        <v>0.49261574657771912</v>
      </c>
      <c r="AB634" s="30">
        <v>0.36597802428682491</v>
      </c>
      <c r="AC634" s="30">
        <v>0.53265948337417945</v>
      </c>
      <c r="AD634" s="30">
        <v>0.97999454377769535</v>
      </c>
      <c r="AE634" s="32">
        <f t="shared" si="106"/>
        <v>2.6348762145075781</v>
      </c>
      <c r="AF634" s="33">
        <f t="shared" si="107"/>
        <v>0.10005343516314971</v>
      </c>
      <c r="AG634" s="33">
        <f t="shared" si="108"/>
        <v>0.18695973035294267</v>
      </c>
      <c r="AH634" s="33">
        <f t="shared" si="109"/>
        <v>0.13889761586208751</v>
      </c>
      <c r="AI634" s="33">
        <f t="shared" si="110"/>
        <v>0.20215730835527168</v>
      </c>
      <c r="AJ634" s="33">
        <f t="shared" si="111"/>
        <v>0.37193191026654843</v>
      </c>
      <c r="AK634" s="34">
        <f t="shared" si="112"/>
        <v>1</v>
      </c>
      <c r="AL634">
        <v>1</v>
      </c>
      <c r="AM634" s="50" cm="1">
        <f t="array" ref="AM634">SQRT(MMULT(MMULT(AF634:AJ634,MMULT(MMULT($Q$25:$U$29,$Q$16:$U$20),$Q$25:$U$29)),TRANSPOSE(AF634:AJ634)))</f>
        <v>0.23635070150929574</v>
      </c>
      <c r="AN634" s="50">
        <f t="shared" si="113"/>
        <v>0.21343742227913901</v>
      </c>
    </row>
    <row r="635" spans="25:40" ht="16.5" x14ac:dyDescent="0.3">
      <c r="Y635" s="41" t="s">
        <v>662</v>
      </c>
      <c r="Z635" s="30">
        <v>0.98469098436173286</v>
      </c>
      <c r="AA635" s="30">
        <v>0.58990658872006874</v>
      </c>
      <c r="AB635" s="30">
        <v>0.10026155048647745</v>
      </c>
      <c r="AC635" s="30">
        <v>0.99029068825585731</v>
      </c>
      <c r="AD635" s="30">
        <v>0.72608570494442826</v>
      </c>
      <c r="AE635" s="32">
        <f t="shared" si="106"/>
        <v>3.3912355167685648</v>
      </c>
      <c r="AF635" s="33">
        <f t="shared" si="107"/>
        <v>0.29036349126822769</v>
      </c>
      <c r="AG635" s="33">
        <f t="shared" si="108"/>
        <v>0.17395034517749389</v>
      </c>
      <c r="AH635" s="33">
        <f t="shared" si="109"/>
        <v>2.9564903407833649E-2</v>
      </c>
      <c r="AI635" s="33">
        <f t="shared" si="110"/>
        <v>0.29201471952012459</v>
      </c>
      <c r="AJ635" s="33">
        <f t="shared" si="111"/>
        <v>0.21410654062632006</v>
      </c>
      <c r="AK635" s="34">
        <f t="shared" si="112"/>
        <v>0.99999999999999978</v>
      </c>
      <c r="AL635">
        <v>1</v>
      </c>
      <c r="AM635" s="50" cm="1">
        <f t="array" ref="AM635">SQRT(MMULT(MMULT(AF635:AJ635,MMULT(MMULT($Q$25:$U$29,$Q$16:$U$20),$Q$25:$U$29)),TRANSPOSE(AF635:AJ635)))</f>
        <v>0.18825058444540521</v>
      </c>
      <c r="AN635" s="50">
        <f t="shared" si="113"/>
        <v>0.20860956356427307</v>
      </c>
    </row>
    <row r="636" spans="25:40" ht="16.5" x14ac:dyDescent="0.3">
      <c r="Y636" s="41" t="s">
        <v>663</v>
      </c>
      <c r="Z636" s="30">
        <v>0.24199693024242841</v>
      </c>
      <c r="AA636" s="30">
        <v>0.56332968433942032</v>
      </c>
      <c r="AB636" s="30">
        <v>0.26457079271464801</v>
      </c>
      <c r="AC636" s="30">
        <v>0.76197811497710843</v>
      </c>
      <c r="AD636" s="30">
        <v>0.18611811038105253</v>
      </c>
      <c r="AE636" s="32">
        <f t="shared" si="106"/>
        <v>2.0179936326546573</v>
      </c>
      <c r="AF636" s="33">
        <f t="shared" si="107"/>
        <v>0.11991957076895383</v>
      </c>
      <c r="AG636" s="33">
        <f t="shared" si="108"/>
        <v>0.27915335074589104</v>
      </c>
      <c r="AH636" s="33">
        <f t="shared" si="109"/>
        <v>0.13110586100641303</v>
      </c>
      <c r="AI636" s="33">
        <f t="shared" si="110"/>
        <v>0.37759193222762116</v>
      </c>
      <c r="AJ636" s="33">
        <f t="shared" si="111"/>
        <v>9.2229285251121132E-2</v>
      </c>
      <c r="AK636" s="34">
        <f t="shared" si="112"/>
        <v>1</v>
      </c>
      <c r="AL636">
        <v>1</v>
      </c>
      <c r="AM636" s="50" cm="1">
        <f t="array" ref="AM636">SQRT(MMULT(MMULT(AF636:AJ636,MMULT(MMULT($Q$25:$U$29,$Q$16:$U$20),$Q$25:$U$29)),TRANSPOSE(AF636:AJ636)))</f>
        <v>0.1901821593431052</v>
      </c>
      <c r="AN636" s="50">
        <f t="shared" si="113"/>
        <v>0.27784528700669636</v>
      </c>
    </row>
    <row r="637" spans="25:40" ht="16.5" x14ac:dyDescent="0.3">
      <c r="Y637" s="41" t="s">
        <v>664</v>
      </c>
      <c r="Z637" s="30">
        <v>0.38172331357414102</v>
      </c>
      <c r="AA637" s="30">
        <v>0.18468426438169128</v>
      </c>
      <c r="AB637" s="30">
        <v>0.5545288813239847</v>
      </c>
      <c r="AC637" s="30">
        <v>0.63542419417130747</v>
      </c>
      <c r="AD637" s="30">
        <v>0.64027521759477612</v>
      </c>
      <c r="AE637" s="32">
        <f t="shared" si="106"/>
        <v>2.3966358710459006</v>
      </c>
      <c r="AF637" s="33">
        <f t="shared" si="107"/>
        <v>0.1592746391664227</v>
      </c>
      <c r="AG637" s="33">
        <f t="shared" si="108"/>
        <v>7.7059793109536659E-2</v>
      </c>
      <c r="AH637" s="33">
        <f t="shared" si="109"/>
        <v>0.23137802785284453</v>
      </c>
      <c r="AI637" s="33">
        <f t="shared" si="110"/>
        <v>0.26513172144669855</v>
      </c>
      <c r="AJ637" s="33">
        <f t="shared" si="111"/>
        <v>0.26715581842449754</v>
      </c>
      <c r="AK637" s="34">
        <f t="shared" si="112"/>
        <v>1</v>
      </c>
      <c r="AL637">
        <v>1</v>
      </c>
      <c r="AM637" s="50" cm="1">
        <f t="array" ref="AM637">SQRT(MMULT(MMULT(AF637:AJ637,MMULT(MMULT($Q$25:$U$29,$Q$16:$U$20),$Q$25:$U$29)),TRANSPOSE(AF637:AJ637)))</f>
        <v>0.21298856771856473</v>
      </c>
      <c r="AN637" s="50">
        <f t="shared" si="113"/>
        <v>0.27489992359398058</v>
      </c>
    </row>
    <row r="638" spans="25:40" ht="16.5" x14ac:dyDescent="0.3">
      <c r="Y638" s="41" t="s">
        <v>665</v>
      </c>
      <c r="Z638" s="30">
        <v>0.43890953935435806</v>
      </c>
      <c r="AA638" s="30">
        <v>0.63091959433740119</v>
      </c>
      <c r="AB638" s="30">
        <v>0.61505025132200164</v>
      </c>
      <c r="AC638" s="30">
        <v>0.9095941261771211</v>
      </c>
      <c r="AD638" s="30">
        <v>0.40171028947479281</v>
      </c>
      <c r="AE638" s="32">
        <f t="shared" si="106"/>
        <v>2.9961838006656745</v>
      </c>
      <c r="AF638" s="33">
        <f t="shared" si="107"/>
        <v>0.14648952419302305</v>
      </c>
      <c r="AG638" s="33">
        <f t="shared" si="108"/>
        <v>0.21057439606916878</v>
      </c>
      <c r="AH638" s="33">
        <f t="shared" si="109"/>
        <v>0.20527787754054119</v>
      </c>
      <c r="AI638" s="33">
        <f t="shared" si="110"/>
        <v>0.30358422136019586</v>
      </c>
      <c r="AJ638" s="33">
        <f t="shared" si="111"/>
        <v>0.1340739808370712</v>
      </c>
      <c r="AK638" s="34">
        <f t="shared" si="112"/>
        <v>1</v>
      </c>
      <c r="AL638">
        <v>1</v>
      </c>
      <c r="AM638" s="50" cm="1">
        <f t="array" ref="AM638">SQRT(MMULT(MMULT(AF638:AJ638,MMULT(MMULT($Q$25:$U$29,$Q$16:$U$20),$Q$25:$U$29)),TRANSPOSE(AF638:AJ638)))</f>
        <v>0.19028243128409644</v>
      </c>
      <c r="AN638" s="50">
        <f t="shared" si="113"/>
        <v>0.29139625767219646</v>
      </c>
    </row>
    <row r="639" spans="25:40" ht="16.5" x14ac:dyDescent="0.3">
      <c r="Y639" s="41" t="s">
        <v>666</v>
      </c>
      <c r="Z639" s="30">
        <v>0.39872250048080127</v>
      </c>
      <c r="AA639" s="30">
        <v>0.45585232936477338</v>
      </c>
      <c r="AB639" s="30">
        <v>0.7592556831953593</v>
      </c>
      <c r="AC639" s="30">
        <v>0.55291880312959318</v>
      </c>
      <c r="AD639" s="30">
        <v>0.18481238607697226</v>
      </c>
      <c r="AE639" s="32">
        <f t="shared" si="106"/>
        <v>2.3515617022474991</v>
      </c>
      <c r="AF639" s="33">
        <f t="shared" si="107"/>
        <v>0.16955646968553845</v>
      </c>
      <c r="AG639" s="33">
        <f t="shared" si="108"/>
        <v>0.19385089021015001</v>
      </c>
      <c r="AH639" s="33">
        <f t="shared" si="109"/>
        <v>0.32287295820037493</v>
      </c>
      <c r="AI639" s="33">
        <f t="shared" si="110"/>
        <v>0.23512834156175552</v>
      </c>
      <c r="AJ639" s="33">
        <f t="shared" si="111"/>
        <v>7.8591340342181237E-2</v>
      </c>
      <c r="AK639" s="34">
        <f t="shared" si="112"/>
        <v>1.0000000000000002</v>
      </c>
      <c r="AL639">
        <v>1</v>
      </c>
      <c r="AM639" s="50" cm="1">
        <f t="array" ref="AM639">SQRT(MMULT(MMULT(AF639:AJ639,MMULT(MMULT($Q$25:$U$29,$Q$16:$U$20),$Q$25:$U$29)),TRANSPOSE(AF639:AJ639)))</f>
        <v>0.18954944363111945</v>
      </c>
      <c r="AN639" s="50">
        <f t="shared" si="113"/>
        <v>0.33889525187147829</v>
      </c>
    </row>
    <row r="640" spans="25:40" ht="16.5" x14ac:dyDescent="0.3">
      <c r="Y640" s="41" t="s">
        <v>667</v>
      </c>
      <c r="Z640" s="30">
        <v>1.4237497514634767E-2</v>
      </c>
      <c r="AA640" s="30">
        <v>0.61725842536406594</v>
      </c>
      <c r="AB640" s="30">
        <v>0.57096986331440658</v>
      </c>
      <c r="AC640" s="30">
        <v>0.49407302886674498</v>
      </c>
      <c r="AD640" s="30">
        <v>0.94929946584929459</v>
      </c>
      <c r="AE640" s="32">
        <f t="shared" si="106"/>
        <v>2.645838280909147</v>
      </c>
      <c r="AF640" s="33">
        <f t="shared" si="107"/>
        <v>5.3810913604827593E-3</v>
      </c>
      <c r="AG640" s="33">
        <f t="shared" si="108"/>
        <v>0.23329408672398802</v>
      </c>
      <c r="AH640" s="33">
        <f t="shared" si="109"/>
        <v>0.21579922984492211</v>
      </c>
      <c r="AI640" s="33">
        <f t="shared" si="110"/>
        <v>0.18673591369196404</v>
      </c>
      <c r="AJ640" s="33">
        <f t="shared" si="111"/>
        <v>0.35878967837864301</v>
      </c>
      <c r="AK640" s="34">
        <f t="shared" si="112"/>
        <v>1</v>
      </c>
      <c r="AL640">
        <v>1</v>
      </c>
      <c r="AM640" s="50" cm="1">
        <f t="array" ref="AM640">SQRT(MMULT(MMULT(AF640:AJ640,MMULT(MMULT($Q$25:$U$29,$Q$16:$U$20),$Q$25:$U$29)),TRANSPOSE(AF640:AJ640)))</f>
        <v>0.24618057928789461</v>
      </c>
      <c r="AN640" s="50">
        <f t="shared" si="113"/>
        <v>0.24343453025747891</v>
      </c>
    </row>
    <row r="641" spans="25:40" ht="16.5" x14ac:dyDescent="0.3">
      <c r="Y641" s="41" t="s">
        <v>668</v>
      </c>
      <c r="Z641" s="30">
        <v>0.72779357933183086</v>
      </c>
      <c r="AA641" s="30">
        <v>0.40393967701952271</v>
      </c>
      <c r="AB641" s="30">
        <v>0.67171411249465662</v>
      </c>
      <c r="AC641" s="30">
        <v>0.86829675150499275</v>
      </c>
      <c r="AD641" s="30">
        <v>0.81165586904160059</v>
      </c>
      <c r="AE641" s="32">
        <f t="shared" si="106"/>
        <v>3.4833999893926033</v>
      </c>
      <c r="AF641" s="33">
        <f t="shared" si="107"/>
        <v>0.2089319577275234</v>
      </c>
      <c r="AG641" s="33">
        <f t="shared" si="108"/>
        <v>0.11596132463959651</v>
      </c>
      <c r="AH641" s="33">
        <f t="shared" si="109"/>
        <v>0.19283289732448516</v>
      </c>
      <c r="AI641" s="33">
        <f t="shared" si="110"/>
        <v>0.24926702478873139</v>
      </c>
      <c r="AJ641" s="33">
        <f t="shared" si="111"/>
        <v>0.23300679551966358</v>
      </c>
      <c r="AK641" s="34">
        <f t="shared" si="112"/>
        <v>1</v>
      </c>
      <c r="AL641">
        <v>1</v>
      </c>
      <c r="AM641" s="50" cm="1">
        <f t="array" ref="AM641">SQRT(MMULT(MMULT(AF641:AJ641,MMULT(MMULT($Q$25:$U$29,$Q$16:$U$20),$Q$25:$U$29)),TRANSPOSE(AF641:AJ641)))</f>
        <v>0.19973508415414251</v>
      </c>
      <c r="AN641" s="50">
        <f t="shared" si="113"/>
        <v>0.26395038499672918</v>
      </c>
    </row>
    <row r="642" spans="25:40" ht="16.5" x14ac:dyDescent="0.3">
      <c r="Y642" s="41" t="s">
        <v>669</v>
      </c>
      <c r="Z642" s="30">
        <v>0.21212430077007649</v>
      </c>
      <c r="AA642" s="30">
        <v>0.73901715595013096</v>
      </c>
      <c r="AB642" s="30">
        <v>0.19981502981083621</v>
      </c>
      <c r="AC642" s="30">
        <v>0.83513805113162698</v>
      </c>
      <c r="AD642" s="30">
        <v>0.33459887674049005</v>
      </c>
      <c r="AE642" s="32">
        <f t="shared" si="106"/>
        <v>2.320693414403161</v>
      </c>
      <c r="AF642" s="33">
        <f t="shared" si="107"/>
        <v>9.1405568462230885E-2</v>
      </c>
      <c r="AG642" s="33">
        <f t="shared" si="108"/>
        <v>0.31844669845809526</v>
      </c>
      <c r="AH642" s="33">
        <f t="shared" si="109"/>
        <v>8.6101433550292941E-2</v>
      </c>
      <c r="AI642" s="33">
        <f t="shared" si="110"/>
        <v>0.35986573924346182</v>
      </c>
      <c r="AJ642" s="33">
        <f t="shared" si="111"/>
        <v>0.14418056028591894</v>
      </c>
      <c r="AK642" s="34">
        <f t="shared" si="112"/>
        <v>0.99999999999999989</v>
      </c>
      <c r="AL642">
        <v>1</v>
      </c>
      <c r="AM642" s="50" cm="1">
        <f t="array" ref="AM642">SQRT(MMULT(MMULT(AF642:AJ642,MMULT(MMULT($Q$25:$U$29,$Q$16:$U$20),$Q$25:$U$29)),TRANSPOSE(AF642:AJ642)))</f>
        <v>0.19908851120516549</v>
      </c>
      <c r="AN642" s="50">
        <f t="shared" si="113"/>
        <v>0.24928332519328938</v>
      </c>
    </row>
    <row r="643" spans="25:40" ht="16.5" x14ac:dyDescent="0.3">
      <c r="Y643" s="41" t="s">
        <v>670</v>
      </c>
      <c r="Z643" s="30">
        <v>0.35232581868812685</v>
      </c>
      <c r="AA643" s="30">
        <v>0.76666745455225482</v>
      </c>
      <c r="AB643" s="30">
        <v>0.53862715907718395</v>
      </c>
      <c r="AC643" s="30">
        <v>9.5712379388994462E-2</v>
      </c>
      <c r="AD643" s="30">
        <v>0.67122091884549773</v>
      </c>
      <c r="AE643" s="32">
        <f t="shared" si="106"/>
        <v>2.4245537305520575</v>
      </c>
      <c r="AF643" s="33">
        <f t="shared" si="107"/>
        <v>0.14531573965486186</v>
      </c>
      <c r="AG643" s="33">
        <f t="shared" si="108"/>
        <v>0.31620971929448183</v>
      </c>
      <c r="AH643" s="33">
        <f t="shared" si="109"/>
        <v>0.22215517531737336</v>
      </c>
      <c r="AI643" s="33">
        <f t="shared" si="110"/>
        <v>3.947628719583017E-2</v>
      </c>
      <c r="AJ643" s="33">
        <f t="shared" si="111"/>
        <v>0.27684307853745294</v>
      </c>
      <c r="AK643" s="34">
        <f t="shared" si="112"/>
        <v>1.0000000000000002</v>
      </c>
      <c r="AL643">
        <v>1</v>
      </c>
      <c r="AM643" s="50" cm="1">
        <f t="array" ref="AM643">SQRT(MMULT(MMULT(AF643:AJ643,MMULT(MMULT($Q$25:$U$29,$Q$16:$U$20),$Q$25:$U$29)),TRANSPOSE(AF643:AJ643)))</f>
        <v>0.22145101908651321</v>
      </c>
      <c r="AN643" s="50">
        <f t="shared" si="113"/>
        <v>0.2432517276056598</v>
      </c>
    </row>
    <row r="644" spans="25:40" ht="16.5" x14ac:dyDescent="0.3">
      <c r="Y644" s="41" t="s">
        <v>671</v>
      </c>
      <c r="Z644" s="30">
        <v>0.94738200768730441</v>
      </c>
      <c r="AA644" s="30">
        <v>0.2750559773772645</v>
      </c>
      <c r="AB644" s="30">
        <v>0.14471035671398957</v>
      </c>
      <c r="AC644" s="30">
        <v>0.56660388380770188</v>
      </c>
      <c r="AD644" s="30">
        <v>0.85036443298535902</v>
      </c>
      <c r="AE644" s="32">
        <f t="shared" si="106"/>
        <v>2.7841166585716195</v>
      </c>
      <c r="AF644" s="33">
        <f t="shared" si="107"/>
        <v>0.34028100251135135</v>
      </c>
      <c r="AG644" s="33">
        <f t="shared" si="108"/>
        <v>9.8794702632317474E-2</v>
      </c>
      <c r="AH644" s="33">
        <f t="shared" si="109"/>
        <v>5.1977116787998628E-2</v>
      </c>
      <c r="AI644" s="33">
        <f t="shared" si="110"/>
        <v>0.20351298213861335</v>
      </c>
      <c r="AJ644" s="33">
        <f t="shared" si="111"/>
        <v>0.30543419592971915</v>
      </c>
      <c r="AK644" s="34">
        <f t="shared" si="112"/>
        <v>1</v>
      </c>
      <c r="AL644">
        <v>1</v>
      </c>
      <c r="AM644" s="50" cm="1">
        <f t="array" ref="AM644">SQRT(MMULT(MMULT(AF644:AJ644,MMULT(MMULT($Q$25:$U$29,$Q$16:$U$20),$Q$25:$U$29)),TRANSPOSE(AF644:AJ644)))</f>
        <v>0.20293251308042409</v>
      </c>
      <c r="AN644" s="50">
        <f t="shared" si="113"/>
        <v>0.19203234448226078</v>
      </c>
    </row>
    <row r="645" spans="25:40" ht="16.5" x14ac:dyDescent="0.3">
      <c r="Y645" s="41" t="s">
        <v>672</v>
      </c>
      <c r="Z645" s="30">
        <v>0.9366408077755124</v>
      </c>
      <c r="AA645" s="30">
        <v>0.66788919251677925</v>
      </c>
      <c r="AB645" s="30">
        <v>0.17895107451963299</v>
      </c>
      <c r="AC645" s="30">
        <v>0.19822719362122188</v>
      </c>
      <c r="AD645" s="30">
        <v>0.48381697529405854</v>
      </c>
      <c r="AE645" s="32">
        <f t="shared" ref="AE645:AE708" si="114">+SUM(Z645:AD645)</f>
        <v>2.4655252437272051</v>
      </c>
      <c r="AF645" s="33">
        <f t="shared" ref="AF645:AF708" si="115">Z645/$AE645</f>
        <v>0.37989503865698238</v>
      </c>
      <c r="AG645" s="33">
        <f t="shared" ref="AG645:AG708" si="116">AA645/$AE645</f>
        <v>0.2708912408080284</v>
      </c>
      <c r="AH645" s="33">
        <f t="shared" ref="AH645:AH708" si="117">AB645/$AE645</f>
        <v>7.2581319122536153E-2</v>
      </c>
      <c r="AI645" s="33">
        <f t="shared" ref="AI645:AI708" si="118">AC645/$AE645</f>
        <v>8.0399579815924396E-2</v>
      </c>
      <c r="AJ645" s="33">
        <f t="shared" ref="AJ645:AJ708" si="119">AD645/$AE645</f>
        <v>0.19623282159652869</v>
      </c>
      <c r="AK645" s="34">
        <f t="shared" ref="AK645:AK708" si="120">+SUM(AF645:AJ645)</f>
        <v>1</v>
      </c>
      <c r="AL645">
        <v>1</v>
      </c>
      <c r="AM645" s="50" cm="1">
        <f t="array" ref="AM645">SQRT(MMULT(MMULT(AF645:AJ645,MMULT(MMULT($Q$25:$U$29,$Q$16:$U$20),$Q$25:$U$29)),TRANSPOSE(AF645:AJ645)))</f>
        <v>0.18308094371918757</v>
      </c>
      <c r="AN645" s="50">
        <f t="shared" ref="AN645:AN708" si="121">SUMPRODUCT(AF645:AJ645,$AF$2:$AJ$2)</f>
        <v>0.20425712348259994</v>
      </c>
    </row>
    <row r="646" spans="25:40" ht="16.5" x14ac:dyDescent="0.3">
      <c r="Y646" s="41" t="s">
        <v>673</v>
      </c>
      <c r="Z646" s="30">
        <v>0.40361623877329333</v>
      </c>
      <c r="AA646" s="30">
        <v>0.45635299774938454</v>
      </c>
      <c r="AB646" s="30">
        <v>6.9710522387527396E-2</v>
      </c>
      <c r="AC646" s="30">
        <v>0.92937203180287731</v>
      </c>
      <c r="AD646" s="30">
        <v>0.79617892595985096</v>
      </c>
      <c r="AE646" s="32">
        <f t="shared" si="114"/>
        <v>2.6552307166729334</v>
      </c>
      <c r="AF646" s="33">
        <f t="shared" si="115"/>
        <v>0.15200797288117923</v>
      </c>
      <c r="AG646" s="33">
        <f t="shared" si="116"/>
        <v>0.17186943299646879</v>
      </c>
      <c r="AH646" s="33">
        <f t="shared" si="117"/>
        <v>2.6254035835679215E-2</v>
      </c>
      <c r="AI646" s="33">
        <f t="shared" si="118"/>
        <v>0.35001554703592852</v>
      </c>
      <c r="AJ646" s="33">
        <f t="shared" si="119"/>
        <v>0.29985301125074432</v>
      </c>
      <c r="AK646" s="34">
        <f t="shared" si="120"/>
        <v>1</v>
      </c>
      <c r="AL646">
        <v>1</v>
      </c>
      <c r="AM646" s="50" cm="1">
        <f t="array" ref="AM646">SQRT(MMULT(MMULT(AF646:AJ646,MMULT(MMULT($Q$25:$U$29,$Q$16:$U$20),$Q$25:$U$29)),TRANSPOSE(AF646:AJ646)))</f>
        <v>0.21523790732740197</v>
      </c>
      <c r="AN646" s="50">
        <f t="shared" si="121"/>
        <v>0.19894040162275756</v>
      </c>
    </row>
    <row r="647" spans="25:40" ht="16.5" x14ac:dyDescent="0.3">
      <c r="Y647" s="41" t="s">
        <v>674</v>
      </c>
      <c r="Z647" s="30">
        <v>0.57603486770586598</v>
      </c>
      <c r="AA647" s="30">
        <v>0.65136390376562947</v>
      </c>
      <c r="AB647" s="30">
        <v>0.8187891129907422</v>
      </c>
      <c r="AC647" s="30">
        <v>0.11846184469920795</v>
      </c>
      <c r="AD647" s="30">
        <v>0.26939861856512226</v>
      </c>
      <c r="AE647" s="32">
        <f t="shared" si="114"/>
        <v>2.4340483477265682</v>
      </c>
      <c r="AF647" s="33">
        <f t="shared" si="115"/>
        <v>0.23665711827124955</v>
      </c>
      <c r="AG647" s="33">
        <f t="shared" si="116"/>
        <v>0.26760516255727279</v>
      </c>
      <c r="AH647" s="33">
        <f t="shared" si="117"/>
        <v>0.33638983126834826</v>
      </c>
      <c r="AI647" s="33">
        <f t="shared" si="118"/>
        <v>4.8668649006028498E-2</v>
      </c>
      <c r="AJ647" s="33">
        <f t="shared" si="119"/>
        <v>0.11067923889710078</v>
      </c>
      <c r="AK647" s="34">
        <f t="shared" si="120"/>
        <v>0.99999999999999989</v>
      </c>
      <c r="AL647">
        <v>1</v>
      </c>
      <c r="AM647" s="50" cm="1">
        <f t="array" ref="AM647">SQRT(MMULT(MMULT(AF647:AJ647,MMULT(MMULT($Q$25:$U$29,$Q$16:$U$20),$Q$25:$U$29)),TRANSPOSE(AF647:AJ647)))</f>
        <v>0.19355203591005229</v>
      </c>
      <c r="AN647" s="50">
        <f t="shared" si="121"/>
        <v>0.31742569365551337</v>
      </c>
    </row>
    <row r="648" spans="25:40" ht="16.5" x14ac:dyDescent="0.3">
      <c r="Y648" s="41" t="s">
        <v>675</v>
      </c>
      <c r="Z648" s="30">
        <v>0.79105971805216779</v>
      </c>
      <c r="AA648" s="30">
        <v>0.65067262552133276</v>
      </c>
      <c r="AB648" s="30">
        <v>0.83703105793343302</v>
      </c>
      <c r="AC648" s="30">
        <v>0.65923882070810547</v>
      </c>
      <c r="AD648" s="30">
        <v>6.356163499902423E-2</v>
      </c>
      <c r="AE648" s="32">
        <f t="shared" si="114"/>
        <v>3.0015638572140633</v>
      </c>
      <c r="AF648" s="33">
        <f t="shared" si="115"/>
        <v>0.26354918825095369</v>
      </c>
      <c r="AG648" s="33">
        <f t="shared" si="116"/>
        <v>0.21677787196080586</v>
      </c>
      <c r="AH648" s="33">
        <f t="shared" si="117"/>
        <v>0.27886498430532586</v>
      </c>
      <c r="AI648" s="33">
        <f t="shared" si="118"/>
        <v>0.21963178265345509</v>
      </c>
      <c r="AJ648" s="33">
        <f t="shared" si="119"/>
        <v>2.1176172829459543E-2</v>
      </c>
      <c r="AK648" s="34">
        <f t="shared" si="120"/>
        <v>1</v>
      </c>
      <c r="AL648">
        <v>1</v>
      </c>
      <c r="AM648" s="50" cm="1">
        <f t="array" ref="AM648">SQRT(MMULT(MMULT(AF648:AJ648,MMULT(MMULT($Q$25:$U$29,$Q$16:$U$20),$Q$25:$U$29)),TRANSPOSE(AF648:AJ648)))</f>
        <v>0.17703118199345949</v>
      </c>
      <c r="AN648" s="50">
        <f t="shared" si="121"/>
        <v>0.32999511836310796</v>
      </c>
    </row>
    <row r="649" spans="25:40" ht="16.5" x14ac:dyDescent="0.3">
      <c r="Y649" s="41" t="s">
        <v>676</v>
      </c>
      <c r="Z649" s="30">
        <v>0.97536649701067979</v>
      </c>
      <c r="AA649" s="30">
        <v>0.56495862887057846</v>
      </c>
      <c r="AB649" s="30">
        <v>0.14953432605667183</v>
      </c>
      <c r="AC649" s="30">
        <v>0.2212421141669505</v>
      </c>
      <c r="AD649" s="30">
        <v>0.74286228023145817</v>
      </c>
      <c r="AE649" s="32">
        <f t="shared" si="114"/>
        <v>2.6539638463363389</v>
      </c>
      <c r="AF649" s="33">
        <f t="shared" si="115"/>
        <v>0.36751310623809863</v>
      </c>
      <c r="AG649" s="33">
        <f t="shared" si="116"/>
        <v>0.21287352111087532</v>
      </c>
      <c r="AH649" s="33">
        <f t="shared" si="117"/>
        <v>5.6343769061924599E-2</v>
      </c>
      <c r="AI649" s="33">
        <f t="shared" si="118"/>
        <v>8.3362896775087542E-2</v>
      </c>
      <c r="AJ649" s="33">
        <f t="shared" si="119"/>
        <v>0.27990670681401386</v>
      </c>
      <c r="AK649" s="34">
        <f t="shared" si="120"/>
        <v>1</v>
      </c>
      <c r="AL649">
        <v>1</v>
      </c>
      <c r="AM649" s="50" cm="1">
        <f t="array" ref="AM649">SQRT(MMULT(MMULT(AF649:AJ649,MMULT(MMULT($Q$25:$U$29,$Q$16:$U$20),$Q$25:$U$29)),TRANSPOSE(AF649:AJ649)))</f>
        <v>0.19730800692123468</v>
      </c>
      <c r="AN649" s="50">
        <f t="shared" si="121"/>
        <v>0.18415087290728263</v>
      </c>
    </row>
    <row r="650" spans="25:40" ht="16.5" x14ac:dyDescent="0.3">
      <c r="Y650" s="41" t="s">
        <v>677</v>
      </c>
      <c r="Z650" s="30">
        <v>0.99137445204028762</v>
      </c>
      <c r="AA650" s="30">
        <v>0.66251879339114239</v>
      </c>
      <c r="AB650" s="30">
        <v>0.74182193512128047</v>
      </c>
      <c r="AC650" s="30">
        <v>0.21568049825313607</v>
      </c>
      <c r="AD650" s="30">
        <v>0.38500383112431436</v>
      </c>
      <c r="AE650" s="32">
        <f t="shared" si="114"/>
        <v>2.996399509930161</v>
      </c>
      <c r="AF650" s="33">
        <f t="shared" si="115"/>
        <v>0.33085523100469144</v>
      </c>
      <c r="AG650" s="33">
        <f t="shared" si="116"/>
        <v>0.22110495986784623</v>
      </c>
      <c r="AH650" s="33">
        <f t="shared" si="117"/>
        <v>0.24757110414110653</v>
      </c>
      <c r="AI650" s="33">
        <f t="shared" si="118"/>
        <v>7.1979887040551235E-2</v>
      </c>
      <c r="AJ650" s="33">
        <f t="shared" si="119"/>
        <v>0.12848881794580452</v>
      </c>
      <c r="AK650" s="34">
        <f t="shared" si="120"/>
        <v>1</v>
      </c>
      <c r="AL650">
        <v>1</v>
      </c>
      <c r="AM650" s="50" cm="1">
        <f t="array" ref="AM650">SQRT(MMULT(MMULT(AF650:AJ650,MMULT(MMULT($Q$25:$U$29,$Q$16:$U$20),$Q$25:$U$29)),TRANSPOSE(AF650:AJ650)))</f>
        <v>0.18161737106637169</v>
      </c>
      <c r="AN650" s="50">
        <f t="shared" si="121"/>
        <v>0.28289666282577258</v>
      </c>
    </row>
    <row r="651" spans="25:40" ht="16.5" x14ac:dyDescent="0.3">
      <c r="Y651" s="41" t="s">
        <v>678</v>
      </c>
      <c r="Z651" s="30">
        <v>0.74525953871687012</v>
      </c>
      <c r="AA651" s="30">
        <v>0.28366191266044749</v>
      </c>
      <c r="AB651" s="30">
        <v>0.29398370710230115</v>
      </c>
      <c r="AC651" s="30">
        <v>0.2405857693963076</v>
      </c>
      <c r="AD651" s="30">
        <v>0.34161120114636367</v>
      </c>
      <c r="AE651" s="32">
        <f t="shared" si="114"/>
        <v>1.90510212902229</v>
      </c>
      <c r="AF651" s="33">
        <f t="shared" si="115"/>
        <v>0.39119138410671023</v>
      </c>
      <c r="AG651" s="33">
        <f t="shared" si="116"/>
        <v>0.14889590869651934</v>
      </c>
      <c r="AH651" s="33">
        <f t="shared" si="117"/>
        <v>0.15431388303217916</v>
      </c>
      <c r="AI651" s="33">
        <f t="shared" si="118"/>
        <v>0.12628497219714813</v>
      </c>
      <c r="AJ651" s="33">
        <f t="shared" si="119"/>
        <v>0.17931385196744315</v>
      </c>
      <c r="AK651" s="34">
        <f t="shared" si="120"/>
        <v>1</v>
      </c>
      <c r="AL651">
        <v>1</v>
      </c>
      <c r="AM651" s="50" cm="1">
        <f t="array" ref="AM651">SQRT(MMULT(MMULT(AF651:AJ651,MMULT(MMULT($Q$25:$U$29,$Q$16:$U$20),$Q$25:$U$29)),TRANSPOSE(AF651:AJ651)))</f>
        <v>0.17977412643782525</v>
      </c>
      <c r="AN651" s="50">
        <f t="shared" si="121"/>
        <v>0.24452441128889146</v>
      </c>
    </row>
    <row r="652" spans="25:40" ht="16.5" x14ac:dyDescent="0.3">
      <c r="Y652" s="41" t="s">
        <v>679</v>
      </c>
      <c r="Z652" s="30">
        <v>0.59148291230525529</v>
      </c>
      <c r="AA652" s="30">
        <v>0.82502120020714009</v>
      </c>
      <c r="AB652" s="30">
        <v>0.20746882196572247</v>
      </c>
      <c r="AC652" s="30">
        <v>0.36879127465143002</v>
      </c>
      <c r="AD652" s="30">
        <v>0.29462334036340587</v>
      </c>
      <c r="AE652" s="32">
        <f t="shared" si="114"/>
        <v>2.2873875494929536</v>
      </c>
      <c r="AF652" s="33">
        <f t="shared" si="115"/>
        <v>0.25858447661672795</v>
      </c>
      <c r="AG652" s="33">
        <f t="shared" si="116"/>
        <v>0.36068273624643227</v>
      </c>
      <c r="AH652" s="33">
        <f t="shared" si="117"/>
        <v>9.070121152478608E-2</v>
      </c>
      <c r="AI652" s="33">
        <f t="shared" si="118"/>
        <v>0.16122815512097202</v>
      </c>
      <c r="AJ652" s="33">
        <f t="shared" si="119"/>
        <v>0.1288034204910817</v>
      </c>
      <c r="AK652" s="34">
        <f t="shared" si="120"/>
        <v>1</v>
      </c>
      <c r="AL652">
        <v>1</v>
      </c>
      <c r="AM652" s="50" cm="1">
        <f t="array" ref="AM652">SQRT(MMULT(MMULT(AF652:AJ652,MMULT(MMULT($Q$25:$U$29,$Q$16:$U$20),$Q$25:$U$29)),TRANSPOSE(AF652:AJ652)))</f>
        <v>0.18402176299800599</v>
      </c>
      <c r="AN652" s="50">
        <f t="shared" si="121"/>
        <v>0.23141209166337323</v>
      </c>
    </row>
    <row r="653" spans="25:40" ht="16.5" x14ac:dyDescent="0.3">
      <c r="Y653" s="41" t="s">
        <v>680</v>
      </c>
      <c r="Z653" s="30">
        <v>0.33006625413348245</v>
      </c>
      <c r="AA653" s="30">
        <v>0.89464445082835231</v>
      </c>
      <c r="AB653" s="30">
        <v>0.84109422877289108</v>
      </c>
      <c r="AC653" s="30">
        <v>0.9859993769243629</v>
      </c>
      <c r="AD653" s="30">
        <v>0.93935397315207059</v>
      </c>
      <c r="AE653" s="32">
        <f t="shared" si="114"/>
        <v>3.9911582838111594</v>
      </c>
      <c r="AF653" s="33">
        <f t="shared" si="115"/>
        <v>8.2699364611092799E-2</v>
      </c>
      <c r="AG653" s="33">
        <f t="shared" si="116"/>
        <v>0.22415659495570187</v>
      </c>
      <c r="AH653" s="33">
        <f t="shared" si="117"/>
        <v>0.21073938164379932</v>
      </c>
      <c r="AI653" s="33">
        <f t="shared" si="118"/>
        <v>0.24704592171243869</v>
      </c>
      <c r="AJ653" s="33">
        <f t="shared" si="119"/>
        <v>0.23535873707696728</v>
      </c>
      <c r="AK653" s="34">
        <f t="shared" si="120"/>
        <v>1</v>
      </c>
      <c r="AL653">
        <v>1</v>
      </c>
      <c r="AM653" s="50" cm="1">
        <f t="array" ref="AM653">SQRT(MMULT(MMULT(AF653:AJ653,MMULT(MMULT($Q$25:$U$29,$Q$16:$U$20),$Q$25:$U$29)),TRANSPOSE(AF653:AJ653)))</f>
        <v>0.21131246831407413</v>
      </c>
      <c r="AN653" s="50">
        <f t="shared" si="121"/>
        <v>0.26960757221004167</v>
      </c>
    </row>
    <row r="654" spans="25:40" ht="16.5" x14ac:dyDescent="0.3">
      <c r="Y654" s="41" t="s">
        <v>681</v>
      </c>
      <c r="Z654" s="30">
        <v>0.28691573418832506</v>
      </c>
      <c r="AA654" s="30">
        <v>0.13626978430125558</v>
      </c>
      <c r="AB654" s="30">
        <v>0.40877920226056985</v>
      </c>
      <c r="AC654" s="30">
        <v>0.91950543386438588</v>
      </c>
      <c r="AD654" s="30">
        <v>0.81400613281394196</v>
      </c>
      <c r="AE654" s="32">
        <f t="shared" si="114"/>
        <v>2.5654762874284782</v>
      </c>
      <c r="AF654" s="33">
        <f t="shared" si="115"/>
        <v>0.11183721930866759</v>
      </c>
      <c r="AG654" s="33">
        <f t="shared" si="116"/>
        <v>5.3116758462751761E-2</v>
      </c>
      <c r="AH654" s="33">
        <f t="shared" si="117"/>
        <v>0.15933852293381059</v>
      </c>
      <c r="AI654" s="33">
        <f t="shared" si="118"/>
        <v>0.35841509756695439</v>
      </c>
      <c r="AJ654" s="33">
        <f t="shared" si="119"/>
        <v>0.31729240172781575</v>
      </c>
      <c r="AK654" s="34">
        <f t="shared" si="120"/>
        <v>1.0000000000000002</v>
      </c>
      <c r="AL654">
        <v>1</v>
      </c>
      <c r="AM654" s="50" cm="1">
        <f t="array" ref="AM654">SQRT(MMULT(MMULT(AF654:AJ654,MMULT(MMULT($Q$25:$U$29,$Q$16:$U$20),$Q$25:$U$29)),TRANSPOSE(AF654:AJ654)))</f>
        <v>0.22589634547781048</v>
      </c>
      <c r="AN654" s="50">
        <f t="shared" si="121"/>
        <v>0.24890226957549449</v>
      </c>
    </row>
    <row r="655" spans="25:40" ht="16.5" x14ac:dyDescent="0.3">
      <c r="Y655" s="41" t="s">
        <v>682</v>
      </c>
      <c r="Z655" s="30">
        <v>0.91834546162269437</v>
      </c>
      <c r="AA655" s="30">
        <v>5.6381863587125158E-2</v>
      </c>
      <c r="AB655" s="30">
        <v>0.14879231556131489</v>
      </c>
      <c r="AC655" s="30">
        <v>0.53082903699359851</v>
      </c>
      <c r="AD655" s="30">
        <v>0.13265507933367848</v>
      </c>
      <c r="AE655" s="32">
        <f t="shared" si="114"/>
        <v>1.7870037570984114</v>
      </c>
      <c r="AF655" s="33">
        <f t="shared" si="115"/>
        <v>0.51390236756627061</v>
      </c>
      <c r="AG655" s="33">
        <f t="shared" si="116"/>
        <v>3.1551060462611087E-2</v>
      </c>
      <c r="AH655" s="33">
        <f t="shared" si="117"/>
        <v>8.3263571758187868E-2</v>
      </c>
      <c r="AI655" s="33">
        <f t="shared" si="118"/>
        <v>0.29704975990398291</v>
      </c>
      <c r="AJ655" s="33">
        <f t="shared" si="119"/>
        <v>7.423324030894754E-2</v>
      </c>
      <c r="AK655" s="34">
        <f t="shared" si="120"/>
        <v>1.0000000000000002</v>
      </c>
      <c r="AL655">
        <v>1</v>
      </c>
      <c r="AM655" s="50" cm="1">
        <f t="array" ref="AM655">SQRT(MMULT(MMULT(AF655:AJ655,MMULT(MMULT($Q$25:$U$29,$Q$16:$U$20),$Q$25:$U$29)),TRANSPOSE(AF655:AJ655)))</f>
        <v>0.17345228213841904</v>
      </c>
      <c r="AN655" s="50">
        <f t="shared" si="121"/>
        <v>0.25491735413186395</v>
      </c>
    </row>
    <row r="656" spans="25:40" ht="16.5" x14ac:dyDescent="0.3">
      <c r="Y656" s="41" t="s">
        <v>683</v>
      </c>
      <c r="Z656" s="30">
        <v>0.99091187417670168</v>
      </c>
      <c r="AA656" s="30">
        <v>0.86177188167360885</v>
      </c>
      <c r="AB656" s="30">
        <v>0.71885331251965789</v>
      </c>
      <c r="AC656" s="30">
        <v>0.7727435873466203</v>
      </c>
      <c r="AD656" s="30">
        <v>0.27394173192226245</v>
      </c>
      <c r="AE656" s="32">
        <f t="shared" si="114"/>
        <v>3.6182223876388515</v>
      </c>
      <c r="AF656" s="33">
        <f t="shared" si="115"/>
        <v>0.27386704519932575</v>
      </c>
      <c r="AG656" s="33">
        <f t="shared" si="116"/>
        <v>0.23817548766978267</v>
      </c>
      <c r="AH656" s="33">
        <f t="shared" si="117"/>
        <v>0.1986758235136456</v>
      </c>
      <c r="AI656" s="33">
        <f t="shared" si="118"/>
        <v>0.21356995357349792</v>
      </c>
      <c r="AJ656" s="33">
        <f t="shared" si="119"/>
        <v>7.5711690043747976E-2</v>
      </c>
      <c r="AK656" s="34">
        <f t="shared" si="120"/>
        <v>0.99999999999999989</v>
      </c>
      <c r="AL656">
        <v>1</v>
      </c>
      <c r="AM656" s="50" cm="1">
        <f t="array" ref="AM656">SQRT(MMULT(MMULT(AF656:AJ656,MMULT(MMULT($Q$25:$U$29,$Q$16:$U$20),$Q$25:$U$29)),TRANSPOSE(AF656:AJ656)))</f>
        <v>0.17495217762626422</v>
      </c>
      <c r="AN656" s="50">
        <f t="shared" si="121"/>
        <v>0.28879608172402527</v>
      </c>
    </row>
    <row r="657" spans="25:40" ht="16.5" x14ac:dyDescent="0.3">
      <c r="Y657" s="41" t="s">
        <v>684</v>
      </c>
      <c r="Z657" s="30">
        <v>0.31839659981428925</v>
      </c>
      <c r="AA657" s="30">
        <v>0.55829863548287406</v>
      </c>
      <c r="AB657" s="30">
        <v>0.32768216154367535</v>
      </c>
      <c r="AC657" s="30">
        <v>0.82670198338997081</v>
      </c>
      <c r="AD657" s="30">
        <v>0.32890229279927363</v>
      </c>
      <c r="AE657" s="32">
        <f t="shared" si="114"/>
        <v>2.3599816730300831</v>
      </c>
      <c r="AF657" s="33">
        <f t="shared" si="115"/>
        <v>0.13491486118427606</v>
      </c>
      <c r="AG657" s="33">
        <f t="shared" si="116"/>
        <v>0.23656905554103314</v>
      </c>
      <c r="AH657" s="33">
        <f t="shared" si="117"/>
        <v>0.13884945179381414</v>
      </c>
      <c r="AI657" s="33">
        <f t="shared" si="118"/>
        <v>0.35030017090282406</v>
      </c>
      <c r="AJ657" s="33">
        <f t="shared" si="119"/>
        <v>0.13936646057805258</v>
      </c>
      <c r="AK657" s="34">
        <f t="shared" si="120"/>
        <v>1</v>
      </c>
      <c r="AL657">
        <v>1</v>
      </c>
      <c r="AM657" s="50" cm="1">
        <f t="array" ref="AM657">SQRT(MMULT(MMULT(AF657:AJ657,MMULT(MMULT($Q$25:$U$29,$Q$16:$U$20),$Q$25:$U$29)),TRANSPOSE(AF657:AJ657)))</f>
        <v>0.1914748126611692</v>
      </c>
      <c r="AN657" s="50">
        <f t="shared" si="121"/>
        <v>0.26987717029241359</v>
      </c>
    </row>
    <row r="658" spans="25:40" ht="16.5" x14ac:dyDescent="0.3">
      <c r="Y658" s="41" t="s">
        <v>685</v>
      </c>
      <c r="Z658" s="30">
        <v>0.67044945170345016</v>
      </c>
      <c r="AA658" s="30">
        <v>0.98058783793567639</v>
      </c>
      <c r="AB658" s="30">
        <v>0.84541916354012214</v>
      </c>
      <c r="AC658" s="30">
        <v>0.33495874108630852</v>
      </c>
      <c r="AD658" s="30">
        <v>0.46078717200215447</v>
      </c>
      <c r="AE658" s="32">
        <f t="shared" si="114"/>
        <v>3.2922023662677118</v>
      </c>
      <c r="AF658" s="33">
        <f t="shared" si="115"/>
        <v>0.20364770360806286</v>
      </c>
      <c r="AG658" s="33">
        <f t="shared" si="116"/>
        <v>0.29785162904409929</v>
      </c>
      <c r="AH658" s="33">
        <f t="shared" si="117"/>
        <v>0.2567944097854935</v>
      </c>
      <c r="AI658" s="33">
        <f t="shared" si="118"/>
        <v>0.10174305945416197</v>
      </c>
      <c r="AJ658" s="33">
        <f t="shared" si="119"/>
        <v>0.13996319810818236</v>
      </c>
      <c r="AK658" s="34">
        <f t="shared" si="120"/>
        <v>1</v>
      </c>
      <c r="AL658">
        <v>1</v>
      </c>
      <c r="AM658" s="50" cm="1">
        <f t="array" ref="AM658">SQRT(MMULT(MMULT(AF658:AJ658,MMULT(MMULT($Q$25:$U$29,$Q$16:$U$20),$Q$25:$U$29)),TRANSPOSE(AF658:AJ658)))</f>
        <v>0.19239074095116035</v>
      </c>
      <c r="AN658" s="50">
        <f t="shared" si="121"/>
        <v>0.28735107663317672</v>
      </c>
    </row>
    <row r="659" spans="25:40" ht="16.5" x14ac:dyDescent="0.3">
      <c r="Y659" s="41" t="s">
        <v>686</v>
      </c>
      <c r="Z659" s="30">
        <v>0.35033142861031774</v>
      </c>
      <c r="AA659" s="30">
        <v>0.18160038504802678</v>
      </c>
      <c r="AB659" s="30">
        <v>0.66063824608971589</v>
      </c>
      <c r="AC659" s="30">
        <v>0.28949557502790035</v>
      </c>
      <c r="AD659" s="30">
        <v>0.56798268467822932</v>
      </c>
      <c r="AE659" s="32">
        <f t="shared" si="114"/>
        <v>2.0500483194541901</v>
      </c>
      <c r="AF659" s="33">
        <f t="shared" si="115"/>
        <v>0.17088935186834564</v>
      </c>
      <c r="AG659" s="33">
        <f t="shared" si="116"/>
        <v>8.8583465728445124E-2</v>
      </c>
      <c r="AH659" s="33">
        <f t="shared" si="117"/>
        <v>0.32225496336867115</v>
      </c>
      <c r="AI659" s="33">
        <f t="shared" si="118"/>
        <v>0.14121402519184345</v>
      </c>
      <c r="AJ659" s="33">
        <f t="shared" si="119"/>
        <v>0.27705819384269459</v>
      </c>
      <c r="AK659" s="34">
        <f t="shared" si="120"/>
        <v>1</v>
      </c>
      <c r="AL659">
        <v>1</v>
      </c>
      <c r="AM659" s="50" cm="1">
        <f t="array" ref="AM659">SQRT(MMULT(MMULT(AF659:AJ659,MMULT(MMULT($Q$25:$U$29,$Q$16:$U$20),$Q$25:$U$29)),TRANSPOSE(AF659:AJ659)))</f>
        <v>0.22134402693707084</v>
      </c>
      <c r="AN659" s="50">
        <f t="shared" si="121"/>
        <v>0.29443940685639203</v>
      </c>
    </row>
    <row r="660" spans="25:40" ht="16.5" x14ac:dyDescent="0.3">
      <c r="Y660" s="41" t="s">
        <v>687</v>
      </c>
      <c r="Z660" s="30">
        <v>0.7053100577672099</v>
      </c>
      <c r="AA660" s="30">
        <v>0.46360052051577572</v>
      </c>
      <c r="AB660" s="30">
        <v>0.718685321598864</v>
      </c>
      <c r="AC660" s="30">
        <v>0.66384054132986847</v>
      </c>
      <c r="AD660" s="30">
        <v>0.5234667756760657</v>
      </c>
      <c r="AE660" s="32">
        <f t="shared" si="114"/>
        <v>3.0749032168877837</v>
      </c>
      <c r="AF660" s="33">
        <f t="shared" si="115"/>
        <v>0.22937634391012759</v>
      </c>
      <c r="AG660" s="33">
        <f t="shared" si="116"/>
        <v>0.15076914225124846</v>
      </c>
      <c r="AH660" s="33">
        <f t="shared" si="117"/>
        <v>0.23372616011188488</v>
      </c>
      <c r="AI660" s="33">
        <f t="shared" si="118"/>
        <v>0.21588989782961837</v>
      </c>
      <c r="AJ660" s="33">
        <f t="shared" si="119"/>
        <v>0.17023845589712075</v>
      </c>
      <c r="AK660" s="34">
        <f t="shared" si="120"/>
        <v>1.0000000000000002</v>
      </c>
      <c r="AL660">
        <v>1</v>
      </c>
      <c r="AM660" s="50" cm="1">
        <f t="array" ref="AM660">SQRT(MMULT(MMULT(AF660:AJ660,MMULT(MMULT($Q$25:$U$29,$Q$16:$U$20),$Q$25:$U$29)),TRANSPOSE(AF660:AJ660)))</f>
        <v>0.18964929334842001</v>
      </c>
      <c r="AN660" s="50">
        <f t="shared" si="121"/>
        <v>0.28670606677402133</v>
      </c>
    </row>
    <row r="661" spans="25:40" ht="16.5" x14ac:dyDescent="0.3">
      <c r="Y661" s="41" t="s">
        <v>688</v>
      </c>
      <c r="Z661" s="30">
        <v>0.21505823617569864</v>
      </c>
      <c r="AA661" s="30">
        <v>0.16241786665016156</v>
      </c>
      <c r="AB661" s="30">
        <v>0.29379398377856503</v>
      </c>
      <c r="AC661" s="30">
        <v>0.88289926123152884</v>
      </c>
      <c r="AD661" s="30">
        <v>0.51581883600750078</v>
      </c>
      <c r="AE661" s="32">
        <f t="shared" si="114"/>
        <v>2.0699881838434551</v>
      </c>
      <c r="AF661" s="33">
        <f t="shared" si="115"/>
        <v>0.10389346077154353</v>
      </c>
      <c r="AG661" s="33">
        <f t="shared" si="116"/>
        <v>7.8463185402629615E-2</v>
      </c>
      <c r="AH661" s="33">
        <f t="shared" si="117"/>
        <v>0.14193027094148064</v>
      </c>
      <c r="AI661" s="33">
        <f t="shared" si="118"/>
        <v>0.42652381695831892</v>
      </c>
      <c r="AJ661" s="33">
        <f t="shared" si="119"/>
        <v>0.24918926592602719</v>
      </c>
      <c r="AK661" s="34">
        <f t="shared" si="120"/>
        <v>0.99999999999999989</v>
      </c>
      <c r="AL661">
        <v>1</v>
      </c>
      <c r="AM661" s="50" cm="1">
        <f t="array" ref="AM661">SQRT(MMULT(MMULT(AF661:AJ661,MMULT(MMULT($Q$25:$U$29,$Q$16:$U$20),$Q$25:$U$29)),TRANSPOSE(AF661:AJ661)))</f>
        <v>0.21390030711631458</v>
      </c>
      <c r="AN661" s="50">
        <f t="shared" si="121"/>
        <v>0.26140122231588403</v>
      </c>
    </row>
    <row r="662" spans="25:40" ht="16.5" x14ac:dyDescent="0.3">
      <c r="Y662" s="41" t="s">
        <v>689</v>
      </c>
      <c r="Z662" s="30">
        <v>0.85141136335076806</v>
      </c>
      <c r="AA662" s="30">
        <v>0.32676795419422944</v>
      </c>
      <c r="AB662" s="30">
        <v>0.91084961855742963</v>
      </c>
      <c r="AC662" s="30">
        <v>0.81649684404428535</v>
      </c>
      <c r="AD662" s="30">
        <v>0.30400499210199339</v>
      </c>
      <c r="AE662" s="32">
        <f t="shared" si="114"/>
        <v>3.2095307722487059</v>
      </c>
      <c r="AF662" s="33">
        <f t="shared" si="115"/>
        <v>0.26527596205417919</v>
      </c>
      <c r="AG662" s="33">
        <f t="shared" si="116"/>
        <v>0.10181175298882857</v>
      </c>
      <c r="AH662" s="33">
        <f t="shared" si="117"/>
        <v>0.2837952595541739</v>
      </c>
      <c r="AI662" s="33">
        <f t="shared" si="118"/>
        <v>0.25439757459381518</v>
      </c>
      <c r="AJ662" s="33">
        <f t="shared" si="119"/>
        <v>9.4719450809003208E-2</v>
      </c>
      <c r="AK662" s="34">
        <f t="shared" si="120"/>
        <v>1</v>
      </c>
      <c r="AL662">
        <v>1</v>
      </c>
      <c r="AM662" s="50" cm="1">
        <f t="array" ref="AM662">SQRT(MMULT(MMULT(AF662:AJ662,MMULT(MMULT($Q$25:$U$29,$Q$16:$U$20),$Q$25:$U$29)),TRANSPOSE(AF662:AJ662)))</f>
        <v>0.18372779814984447</v>
      </c>
      <c r="AN662" s="50">
        <f t="shared" si="121"/>
        <v>0.3236679402633636</v>
      </c>
    </row>
    <row r="663" spans="25:40" ht="16.5" x14ac:dyDescent="0.3">
      <c r="Y663" s="41" t="s">
        <v>690</v>
      </c>
      <c r="Z663" s="30">
        <v>0.33306736394444814</v>
      </c>
      <c r="AA663" s="30">
        <v>0.30182136494124157</v>
      </c>
      <c r="AB663" s="30">
        <v>0.76431261048050758</v>
      </c>
      <c r="AC663" s="30">
        <v>0.9322287575828081</v>
      </c>
      <c r="AD663" s="30">
        <v>0.19976157673593142</v>
      </c>
      <c r="AE663" s="32">
        <f t="shared" si="114"/>
        <v>2.5311916736849369</v>
      </c>
      <c r="AF663" s="33">
        <f t="shared" si="115"/>
        <v>0.13158520052318479</v>
      </c>
      <c r="AG663" s="33">
        <f t="shared" si="116"/>
        <v>0.11924081770617026</v>
      </c>
      <c r="AH663" s="33">
        <f t="shared" si="117"/>
        <v>0.30195761878744365</v>
      </c>
      <c r="AI663" s="33">
        <f t="shared" si="118"/>
        <v>0.3682963906979273</v>
      </c>
      <c r="AJ663" s="33">
        <f t="shared" si="119"/>
        <v>7.8919972285273962E-2</v>
      </c>
      <c r="AK663" s="34">
        <f t="shared" si="120"/>
        <v>0.99999999999999989</v>
      </c>
      <c r="AL663">
        <v>1</v>
      </c>
      <c r="AM663" s="50" cm="1">
        <f t="array" ref="AM663">SQRT(MMULT(MMULT(AF663:AJ663,MMULT(MMULT($Q$25:$U$29,$Q$16:$U$20),$Q$25:$U$29)),TRANSPOSE(AF663:AJ663)))</f>
        <v>0.1941115686148627</v>
      </c>
      <c r="AN663" s="50">
        <f t="shared" si="121"/>
        <v>0.34597722698910405</v>
      </c>
    </row>
    <row r="664" spans="25:40" ht="16.5" x14ac:dyDescent="0.3">
      <c r="Y664" s="41" t="s">
        <v>691</v>
      </c>
      <c r="Z664" s="30">
        <v>0.44366097235327839</v>
      </c>
      <c r="AA664" s="30">
        <v>0.57483580761469777</v>
      </c>
      <c r="AB664" s="30">
        <v>0.84454854364997167</v>
      </c>
      <c r="AC664" s="30">
        <v>0.49021941121370005</v>
      </c>
      <c r="AD664" s="30">
        <v>0.87548204057951329</v>
      </c>
      <c r="AE664" s="32">
        <f t="shared" si="114"/>
        <v>3.2287467754111616</v>
      </c>
      <c r="AF664" s="33">
        <f t="shared" si="115"/>
        <v>0.13740965247941467</v>
      </c>
      <c r="AG664" s="33">
        <f t="shared" si="116"/>
        <v>0.17803681973216864</v>
      </c>
      <c r="AH664" s="33">
        <f t="shared" si="117"/>
        <v>0.26157162589575439</v>
      </c>
      <c r="AI664" s="33">
        <f t="shared" si="118"/>
        <v>0.15182962471600875</v>
      </c>
      <c r="AJ664" s="33">
        <f t="shared" si="119"/>
        <v>0.27115227717665341</v>
      </c>
      <c r="AK664" s="34">
        <f t="shared" si="120"/>
        <v>0.99999999999999978</v>
      </c>
      <c r="AL664">
        <v>1</v>
      </c>
      <c r="AM664" s="50" cm="1">
        <f t="array" ref="AM664">SQRT(MMULT(MMULT(AF664:AJ664,MMULT(MMULT($Q$25:$U$29,$Q$16:$U$20),$Q$25:$U$29)),TRANSPOSE(AF664:AJ664)))</f>
        <v>0.21663081397959172</v>
      </c>
      <c r="AN664" s="50">
        <f t="shared" si="121"/>
        <v>0.27271235612397793</v>
      </c>
    </row>
    <row r="665" spans="25:40" ht="16.5" x14ac:dyDescent="0.3">
      <c r="Y665" s="41" t="s">
        <v>692</v>
      </c>
      <c r="Z665" s="30">
        <v>0.20707125157658957</v>
      </c>
      <c r="AA665" s="30">
        <v>0.86393444794897967</v>
      </c>
      <c r="AB665" s="30">
        <v>0.12612406045015334</v>
      </c>
      <c r="AC665" s="30">
        <v>3.328922579345639E-2</v>
      </c>
      <c r="AD665" s="30">
        <v>0.68360783554744498</v>
      </c>
      <c r="AE665" s="32">
        <f t="shared" si="114"/>
        <v>1.9140268213166238</v>
      </c>
      <c r="AF665" s="33">
        <f t="shared" si="115"/>
        <v>0.10818618071096259</v>
      </c>
      <c r="AG665" s="33">
        <f t="shared" si="116"/>
        <v>0.45137008443523013</v>
      </c>
      <c r="AH665" s="33">
        <f t="shared" si="117"/>
        <v>6.5894614979007934E-2</v>
      </c>
      <c r="AI665" s="33">
        <f t="shared" si="118"/>
        <v>1.7392246243737246E-2</v>
      </c>
      <c r="AJ665" s="33">
        <f t="shared" si="119"/>
        <v>0.35715687363106213</v>
      </c>
      <c r="AK665" s="34">
        <f t="shared" si="120"/>
        <v>1</v>
      </c>
      <c r="AL665">
        <v>1</v>
      </c>
      <c r="AM665" s="50" cm="1">
        <f t="array" ref="AM665">SQRT(MMULT(MMULT(AF665:AJ665,MMULT(MMULT($Q$25:$U$29,$Q$16:$U$20),$Q$25:$U$29)),TRANSPOSE(AF665:AJ665)))</f>
        <v>0.248362092972432</v>
      </c>
      <c r="AN665" s="50">
        <f t="shared" si="121"/>
        <v>0.16580178123414055</v>
      </c>
    </row>
    <row r="666" spans="25:40" ht="16.5" x14ac:dyDescent="0.3">
      <c r="Y666" s="41" t="s">
        <v>693</v>
      </c>
      <c r="Z666" s="30">
        <v>6.9927157983432964E-2</v>
      </c>
      <c r="AA666" s="30">
        <v>0.72646719805882132</v>
      </c>
      <c r="AB666" s="30">
        <v>0.4663679985459479</v>
      </c>
      <c r="AC666" s="30">
        <v>0.14733240814961379</v>
      </c>
      <c r="AD666" s="30">
        <v>0.52159293323540024</v>
      </c>
      <c r="AE666" s="32">
        <f t="shared" si="114"/>
        <v>1.9316876959732161</v>
      </c>
      <c r="AF666" s="33">
        <f t="shared" si="115"/>
        <v>3.6200032815450797E-2</v>
      </c>
      <c r="AG666" s="33">
        <f t="shared" si="116"/>
        <v>0.37607901089457174</v>
      </c>
      <c r="AH666" s="33">
        <f t="shared" si="117"/>
        <v>0.24143033033659408</v>
      </c>
      <c r="AI666" s="33">
        <f t="shared" si="118"/>
        <v>7.627133954248505E-2</v>
      </c>
      <c r="AJ666" s="33">
        <f t="shared" si="119"/>
        <v>0.2700192864108984</v>
      </c>
      <c r="AK666" s="34">
        <f t="shared" si="120"/>
        <v>1</v>
      </c>
      <c r="AL666">
        <v>1</v>
      </c>
      <c r="AM666" s="50" cm="1">
        <f t="array" ref="AM666">SQRT(MMULT(MMULT(AF666:AJ666,MMULT(MMULT($Q$25:$U$29,$Q$16:$U$20),$Q$25:$U$29)),TRANSPOSE(AF666:AJ666)))</f>
        <v>0.23340152437775447</v>
      </c>
      <c r="AN666" s="50">
        <f t="shared" si="121"/>
        <v>0.25563140152059621</v>
      </c>
    </row>
    <row r="667" spans="25:40" ht="16.5" x14ac:dyDescent="0.3">
      <c r="Y667" s="41" t="s">
        <v>694</v>
      </c>
      <c r="Z667" s="30">
        <v>0.63033906707816967</v>
      </c>
      <c r="AA667" s="30">
        <v>0.21034987963029195</v>
      </c>
      <c r="AB667" s="30">
        <v>0.93113565917970542</v>
      </c>
      <c r="AC667" s="30">
        <v>5.9389734974992892E-2</v>
      </c>
      <c r="AD667" s="30">
        <v>0.1052572987238618</v>
      </c>
      <c r="AE667" s="32">
        <f t="shared" si="114"/>
        <v>1.9364716395870218</v>
      </c>
      <c r="AF667" s="33">
        <f t="shared" si="115"/>
        <v>0.32550906204471852</v>
      </c>
      <c r="AG667" s="33">
        <f t="shared" si="116"/>
        <v>0.10862533451569259</v>
      </c>
      <c r="AH667" s="33">
        <f t="shared" si="117"/>
        <v>0.48084136123898125</v>
      </c>
      <c r="AI667" s="33">
        <f t="shared" si="118"/>
        <v>3.0669044545190725E-2</v>
      </c>
      <c r="AJ667" s="33">
        <f t="shared" si="119"/>
        <v>5.4355197655416895E-2</v>
      </c>
      <c r="AK667" s="34">
        <f t="shared" si="120"/>
        <v>0.99999999999999989</v>
      </c>
      <c r="AL667">
        <v>1</v>
      </c>
      <c r="AM667" s="50" cm="1">
        <f t="array" ref="AM667">SQRT(MMULT(MMULT(AF667:AJ667,MMULT(MMULT($Q$25:$U$29,$Q$16:$U$20),$Q$25:$U$29)),TRANSPOSE(AF667:AJ667)))</f>
        <v>0.20318846453988787</v>
      </c>
      <c r="AN667" s="50">
        <f t="shared" si="121"/>
        <v>0.38183999396398149</v>
      </c>
    </row>
    <row r="668" spans="25:40" ht="16.5" x14ac:dyDescent="0.3">
      <c r="Y668" s="41" t="s">
        <v>695</v>
      </c>
      <c r="Z668" s="30">
        <v>0.37624258616171891</v>
      </c>
      <c r="AA668" s="30">
        <v>1.0708624351546403E-3</v>
      </c>
      <c r="AB668" s="30">
        <v>0.61850126612293399</v>
      </c>
      <c r="AC668" s="30">
        <v>0.50200013855464454</v>
      </c>
      <c r="AD668" s="30">
        <v>0.76849314051364825</v>
      </c>
      <c r="AE668" s="32">
        <f t="shared" si="114"/>
        <v>2.2663079937881001</v>
      </c>
      <c r="AF668" s="33">
        <f t="shared" si="115"/>
        <v>0.16601564623740087</v>
      </c>
      <c r="AG668" s="33">
        <f t="shared" si="116"/>
        <v>4.7251407932630979E-4</v>
      </c>
      <c r="AH668" s="33">
        <f t="shared" si="117"/>
        <v>0.27291139060455694</v>
      </c>
      <c r="AI668" s="33">
        <f t="shared" si="118"/>
        <v>0.22150569998897579</v>
      </c>
      <c r="AJ668" s="33">
        <f t="shared" si="119"/>
        <v>0.33909474908974019</v>
      </c>
      <c r="AK668" s="34">
        <f t="shared" si="120"/>
        <v>1.0000000000000002</v>
      </c>
      <c r="AL668">
        <v>1</v>
      </c>
      <c r="AM668" s="50" cm="1">
        <f t="array" ref="AM668">SQRT(MMULT(MMULT(AF668:AJ668,MMULT(MMULT($Q$25:$U$29,$Q$16:$U$20),$Q$25:$U$29)),TRANSPOSE(AF668:AJ668)))</f>
        <v>0.23376497285976899</v>
      </c>
      <c r="AN668" s="50">
        <f t="shared" si="121"/>
        <v>0.2740582118158682</v>
      </c>
    </row>
    <row r="669" spans="25:40" ht="16.5" x14ac:dyDescent="0.3">
      <c r="Y669" s="41" t="s">
        <v>696</v>
      </c>
      <c r="Z669" s="30">
        <v>0.6412980257902412</v>
      </c>
      <c r="AA669" s="30">
        <v>0.74676843456303721</v>
      </c>
      <c r="AB669" s="30">
        <v>0.54453754204132487</v>
      </c>
      <c r="AC669" s="30">
        <v>0.45413045535538965</v>
      </c>
      <c r="AD669" s="30">
        <v>0.11962517416987573</v>
      </c>
      <c r="AE669" s="32">
        <f t="shared" si="114"/>
        <v>2.5063596319198682</v>
      </c>
      <c r="AF669" s="33">
        <f t="shared" si="115"/>
        <v>0.25586831898461743</v>
      </c>
      <c r="AG669" s="33">
        <f t="shared" si="116"/>
        <v>0.29794943433198112</v>
      </c>
      <c r="AH669" s="33">
        <f t="shared" si="117"/>
        <v>0.21726233342826776</v>
      </c>
      <c r="AI669" s="33">
        <f t="shared" si="118"/>
        <v>0.18119125825830762</v>
      </c>
      <c r="AJ669" s="33">
        <f t="shared" si="119"/>
        <v>4.7728654996826214E-2</v>
      </c>
      <c r="AK669" s="34">
        <f t="shared" si="120"/>
        <v>1</v>
      </c>
      <c r="AL669">
        <v>1</v>
      </c>
      <c r="AM669" s="50" cm="1">
        <f t="array" ref="AM669">SQRT(MMULT(MMULT(AF669:AJ669,MMULT(MMULT($Q$25:$U$29,$Q$16:$U$20),$Q$25:$U$29)),TRANSPOSE(AF669:AJ669)))</f>
        <v>0.17687057721760105</v>
      </c>
      <c r="AN669" s="50">
        <f t="shared" si="121"/>
        <v>0.29688703704678643</v>
      </c>
    </row>
    <row r="670" spans="25:40" ht="16.5" x14ac:dyDescent="0.3">
      <c r="Y670" s="41" t="s">
        <v>697</v>
      </c>
      <c r="Z670" s="30">
        <v>0.57782194649960661</v>
      </c>
      <c r="AA670" s="30">
        <v>0.37061834731353349</v>
      </c>
      <c r="AB670" s="30">
        <v>0.29400834273730603</v>
      </c>
      <c r="AC670" s="30">
        <v>0.75208722094007519</v>
      </c>
      <c r="AD670" s="30">
        <v>0.94137395142193514</v>
      </c>
      <c r="AE670" s="32">
        <f t="shared" si="114"/>
        <v>2.9359098089124562</v>
      </c>
      <c r="AF670" s="33">
        <f t="shared" si="115"/>
        <v>0.19681188595968763</v>
      </c>
      <c r="AG670" s="33">
        <f t="shared" si="116"/>
        <v>0.12623628498002837</v>
      </c>
      <c r="AH670" s="33">
        <f t="shared" si="117"/>
        <v>0.10014215758426687</v>
      </c>
      <c r="AI670" s="33">
        <f t="shared" si="118"/>
        <v>0.25616836684048871</v>
      </c>
      <c r="AJ670" s="33">
        <f t="shared" si="119"/>
        <v>0.32064130463552848</v>
      </c>
      <c r="AK670" s="34">
        <f t="shared" si="120"/>
        <v>1</v>
      </c>
      <c r="AL670">
        <v>1</v>
      </c>
      <c r="AM670" s="50" cm="1">
        <f t="array" ref="AM670">SQRT(MMULT(MMULT(AF670:AJ670,MMULT(MMULT($Q$25:$U$29,$Q$16:$U$20),$Q$25:$U$29)),TRANSPOSE(AF670:AJ670)))</f>
        <v>0.21527092235902826</v>
      </c>
      <c r="AN670" s="50">
        <f t="shared" si="121"/>
        <v>0.21369531457176719</v>
      </c>
    </row>
    <row r="671" spans="25:40" ht="16.5" x14ac:dyDescent="0.3">
      <c r="Y671" s="41" t="s">
        <v>698</v>
      </c>
      <c r="Z671" s="30">
        <v>0.58698308172466918</v>
      </c>
      <c r="AA671" s="30">
        <v>1.6743275836321292E-2</v>
      </c>
      <c r="AB671" s="30">
        <v>0.7060615138589601</v>
      </c>
      <c r="AC671" s="30">
        <v>0.93967224398284033</v>
      </c>
      <c r="AD671" s="30">
        <v>0.96324404536814789</v>
      </c>
      <c r="AE671" s="32">
        <f t="shared" si="114"/>
        <v>3.2127041607709388</v>
      </c>
      <c r="AF671" s="33">
        <f t="shared" si="115"/>
        <v>0.18270685763478869</v>
      </c>
      <c r="AG671" s="33">
        <f t="shared" si="116"/>
        <v>5.2115834507163216E-3</v>
      </c>
      <c r="AH671" s="33">
        <f t="shared" si="117"/>
        <v>0.21977171831767092</v>
      </c>
      <c r="AI671" s="33">
        <f t="shared" si="118"/>
        <v>0.29248639057925307</v>
      </c>
      <c r="AJ671" s="33">
        <f t="shared" si="119"/>
        <v>0.29982345001757099</v>
      </c>
      <c r="AK671" s="34">
        <f t="shared" si="120"/>
        <v>1</v>
      </c>
      <c r="AL671">
        <v>1</v>
      </c>
      <c r="AM671" s="50" cm="1">
        <f t="array" ref="AM671">SQRT(MMULT(MMULT(AF671:AJ671,MMULT(MMULT($Q$25:$U$29,$Q$16:$U$20),$Q$25:$U$29)),TRANSPOSE(AF671:AJ671)))</f>
        <v>0.22057280768174639</v>
      </c>
      <c r="AN671" s="50">
        <f t="shared" si="121"/>
        <v>0.26820191781831065</v>
      </c>
    </row>
    <row r="672" spans="25:40" ht="16.5" x14ac:dyDescent="0.3">
      <c r="Y672" s="41" t="s">
        <v>699</v>
      </c>
      <c r="Z672" s="30">
        <v>0.46713597893478043</v>
      </c>
      <c r="AA672" s="30">
        <v>0.26881866155377065</v>
      </c>
      <c r="AB672" s="30">
        <v>0.35247136591296935</v>
      </c>
      <c r="AC672" s="30">
        <v>0.81036077901160197</v>
      </c>
      <c r="AD672" s="30">
        <v>0.16149035205187912</v>
      </c>
      <c r="AE672" s="32">
        <f t="shared" si="114"/>
        <v>2.0602771374650013</v>
      </c>
      <c r="AF672" s="33">
        <f t="shared" si="115"/>
        <v>0.22673453509732783</v>
      </c>
      <c r="AG672" s="33">
        <f t="shared" si="116"/>
        <v>0.13047694247800543</v>
      </c>
      <c r="AH672" s="33">
        <f t="shared" si="117"/>
        <v>0.17107958900454329</v>
      </c>
      <c r="AI672" s="33">
        <f t="shared" si="118"/>
        <v>0.39332610369529369</v>
      </c>
      <c r="AJ672" s="33">
        <f t="shared" si="119"/>
        <v>7.8382829724829878E-2</v>
      </c>
      <c r="AK672" s="34">
        <f t="shared" si="120"/>
        <v>1.0000000000000002</v>
      </c>
      <c r="AL672">
        <v>1</v>
      </c>
      <c r="AM672" s="50" cm="1">
        <f t="array" ref="AM672">SQRT(MMULT(MMULT(AF672:AJ672,MMULT(MMULT($Q$25:$U$29,$Q$16:$U$20),$Q$25:$U$29)),TRANSPOSE(AF672:AJ672)))</f>
        <v>0.1815677386483584</v>
      </c>
      <c r="AN672" s="50">
        <f t="shared" si="121"/>
        <v>0.29825450254621183</v>
      </c>
    </row>
    <row r="673" spans="25:40" ht="16.5" x14ac:dyDescent="0.3">
      <c r="Y673" s="41" t="s">
        <v>700</v>
      </c>
      <c r="Z673" s="30">
        <v>0.93451587758106269</v>
      </c>
      <c r="AA673" s="30">
        <v>0.90087916481928465</v>
      </c>
      <c r="AB673" s="30">
        <v>0.7347853319405846</v>
      </c>
      <c r="AC673" s="30">
        <v>0.22576394015875978</v>
      </c>
      <c r="AD673" s="30">
        <v>0.62425847587753969</v>
      </c>
      <c r="AE673" s="32">
        <f t="shared" si="114"/>
        <v>3.4202027903772318</v>
      </c>
      <c r="AF673" s="33">
        <f t="shared" si="115"/>
        <v>0.27323405507133397</v>
      </c>
      <c r="AG673" s="33">
        <f t="shared" si="116"/>
        <v>0.26339934209571297</v>
      </c>
      <c r="AH673" s="33">
        <f t="shared" si="117"/>
        <v>0.21483677342405225</v>
      </c>
      <c r="AI673" s="33">
        <f t="shared" si="118"/>
        <v>6.6008933971385686E-2</v>
      </c>
      <c r="AJ673" s="33">
        <f t="shared" si="119"/>
        <v>0.18252089543751499</v>
      </c>
      <c r="AK673" s="34">
        <f t="shared" si="120"/>
        <v>1</v>
      </c>
      <c r="AL673">
        <v>1</v>
      </c>
      <c r="AM673" s="50" cm="1">
        <f t="array" ref="AM673">SQRT(MMULT(MMULT(AF673:AJ673,MMULT(MMULT($Q$25:$U$29,$Q$16:$U$20),$Q$25:$U$29)),TRANSPOSE(AF673:AJ673)))</f>
        <v>0.19111000211587822</v>
      </c>
      <c r="AN673" s="50">
        <f t="shared" si="121"/>
        <v>0.26000177135476965</v>
      </c>
    </row>
    <row r="674" spans="25:40" ht="16.5" x14ac:dyDescent="0.3">
      <c r="Y674" s="41" t="s">
        <v>701</v>
      </c>
      <c r="Z674" s="30">
        <v>0.25485033299716242</v>
      </c>
      <c r="AA674" s="30">
        <v>0.45550592062017448</v>
      </c>
      <c r="AB674" s="30">
        <v>0.29903965812019129</v>
      </c>
      <c r="AC674" s="30">
        <v>0.57845582127455752</v>
      </c>
      <c r="AD674" s="30">
        <v>0.62660402728544096</v>
      </c>
      <c r="AE674" s="32">
        <f t="shared" si="114"/>
        <v>2.2144557602975268</v>
      </c>
      <c r="AF674" s="33">
        <f t="shared" si="115"/>
        <v>0.11508486083412278</v>
      </c>
      <c r="AG674" s="33">
        <f t="shared" si="116"/>
        <v>0.20569655478643395</v>
      </c>
      <c r="AH674" s="33">
        <f t="shared" si="117"/>
        <v>0.13503979780567543</v>
      </c>
      <c r="AI674" s="33">
        <f t="shared" si="118"/>
        <v>0.26121805260035458</v>
      </c>
      <c r="AJ674" s="33">
        <f t="shared" si="119"/>
        <v>0.2829607339734132</v>
      </c>
      <c r="AK674" s="34">
        <f t="shared" si="120"/>
        <v>1</v>
      </c>
      <c r="AL674">
        <v>1</v>
      </c>
      <c r="AM674" s="50" cm="1">
        <f t="array" ref="AM674">SQRT(MMULT(MMULT(AF674:AJ674,MMULT(MMULT($Q$25:$U$29,$Q$16:$U$20),$Q$25:$U$29)),TRANSPOSE(AF674:AJ674)))</f>
        <v>0.21472813978563754</v>
      </c>
      <c r="AN674" s="50">
        <f t="shared" si="121"/>
        <v>0.23381334511257063</v>
      </c>
    </row>
    <row r="675" spans="25:40" ht="16.5" x14ac:dyDescent="0.3">
      <c r="Y675" s="41" t="s">
        <v>702</v>
      </c>
      <c r="Z675" s="30">
        <v>0.92440443462351285</v>
      </c>
      <c r="AA675" s="30">
        <v>0.40962074473641386</v>
      </c>
      <c r="AB675" s="30">
        <v>0.51731665692103512</v>
      </c>
      <c r="AC675" s="30">
        <v>0.67554497122060175</v>
      </c>
      <c r="AD675" s="30">
        <v>0.85538228411043338</v>
      </c>
      <c r="AE675" s="32">
        <f t="shared" si="114"/>
        <v>3.3822690916119971</v>
      </c>
      <c r="AF675" s="33">
        <f t="shared" si="115"/>
        <v>0.27330895608395828</v>
      </c>
      <c r="AG675" s="33">
        <f t="shared" si="116"/>
        <v>0.1211082659721754</v>
      </c>
      <c r="AH675" s="33">
        <f t="shared" si="117"/>
        <v>0.15294958588717164</v>
      </c>
      <c r="AI675" s="33">
        <f t="shared" si="118"/>
        <v>0.1997312907172136</v>
      </c>
      <c r="AJ675" s="33">
        <f t="shared" si="119"/>
        <v>0.25290190133948104</v>
      </c>
      <c r="AK675" s="34">
        <f t="shared" si="120"/>
        <v>1</v>
      </c>
      <c r="AL675">
        <v>1</v>
      </c>
      <c r="AM675" s="50" cm="1">
        <f t="array" ref="AM675">SQRT(MMULT(MMULT(AF675:AJ675,MMULT(MMULT($Q$25:$U$29,$Q$16:$U$20),$Q$25:$U$29)),TRANSPOSE(AF675:AJ675)))</f>
        <v>0.19748123448974253</v>
      </c>
      <c r="AN675" s="50">
        <f t="shared" si="121"/>
        <v>0.2395719226916638</v>
      </c>
    </row>
    <row r="676" spans="25:40" ht="16.5" x14ac:dyDescent="0.3">
      <c r="Y676" s="41" t="s">
        <v>703</v>
      </c>
      <c r="Z676" s="30">
        <v>0.66494742415906494</v>
      </c>
      <c r="AA676" s="30">
        <v>0.23408316090330128</v>
      </c>
      <c r="AB676" s="30">
        <v>0.31971679460545199</v>
      </c>
      <c r="AC676" s="30">
        <v>0.72566370073528785</v>
      </c>
      <c r="AD676" s="30">
        <v>0.66750031214864192</v>
      </c>
      <c r="AE676" s="32">
        <f t="shared" si="114"/>
        <v>2.6119113925517481</v>
      </c>
      <c r="AF676" s="33">
        <f t="shared" si="115"/>
        <v>0.25458268839259285</v>
      </c>
      <c r="AG676" s="33">
        <f t="shared" si="116"/>
        <v>8.9621402001164377E-2</v>
      </c>
      <c r="AH676" s="33">
        <f t="shared" si="117"/>
        <v>0.12240721316855226</v>
      </c>
      <c r="AI676" s="33">
        <f t="shared" si="118"/>
        <v>0.27782860582660857</v>
      </c>
      <c r="AJ676" s="33">
        <f t="shared" si="119"/>
        <v>0.25556009061108192</v>
      </c>
      <c r="AK676" s="34">
        <f t="shared" si="120"/>
        <v>1</v>
      </c>
      <c r="AL676">
        <v>1</v>
      </c>
      <c r="AM676" s="50" cm="1">
        <f t="array" ref="AM676">SQRT(MMULT(MMULT(AF676:AJ676,MMULT(MMULT($Q$25:$U$29,$Q$16:$U$20),$Q$25:$U$29)),TRANSPOSE(AF676:AJ676)))</f>
        <v>0.19930873922971518</v>
      </c>
      <c r="AN676" s="50">
        <f t="shared" si="121"/>
        <v>0.23617301370658922</v>
      </c>
    </row>
    <row r="677" spans="25:40" ht="16.5" x14ac:dyDescent="0.3">
      <c r="Y677" s="41" t="s">
        <v>704</v>
      </c>
      <c r="Z677" s="30">
        <v>0.19360298034648027</v>
      </c>
      <c r="AA677" s="30">
        <v>0.24699059397271694</v>
      </c>
      <c r="AB677" s="30">
        <v>0.84850116852590962</v>
      </c>
      <c r="AC677" s="30">
        <v>0.31488173541630093</v>
      </c>
      <c r="AD677" s="30">
        <v>0.60428628308194376</v>
      </c>
      <c r="AE677" s="32">
        <f t="shared" si="114"/>
        <v>2.2082627613433514</v>
      </c>
      <c r="AF677" s="33">
        <f t="shared" si="115"/>
        <v>8.7672075866870966E-2</v>
      </c>
      <c r="AG677" s="33">
        <f t="shared" si="116"/>
        <v>0.11184837162334127</v>
      </c>
      <c r="AH677" s="33">
        <f t="shared" si="117"/>
        <v>0.38423922342001604</v>
      </c>
      <c r="AI677" s="33">
        <f t="shared" si="118"/>
        <v>0.14259251250732005</v>
      </c>
      <c r="AJ677" s="33">
        <f t="shared" si="119"/>
        <v>0.27364781658245169</v>
      </c>
      <c r="AK677" s="34">
        <f t="shared" si="120"/>
        <v>1</v>
      </c>
      <c r="AL677">
        <v>1</v>
      </c>
      <c r="AM677" s="50" cm="1">
        <f t="array" ref="AM677">SQRT(MMULT(MMULT(AF677:AJ677,MMULT(MMULT($Q$25:$U$29,$Q$16:$U$20),$Q$25:$U$29)),TRANSPOSE(AF677:AJ677)))</f>
        <v>0.23237618222412304</v>
      </c>
      <c r="AN677" s="50">
        <f t="shared" si="121"/>
        <v>0.31898693581362775</v>
      </c>
    </row>
    <row r="678" spans="25:40" ht="16.5" x14ac:dyDescent="0.3">
      <c r="Y678" s="41" t="s">
        <v>705</v>
      </c>
      <c r="Z678" s="30">
        <v>0.63148536751036577</v>
      </c>
      <c r="AA678" s="30">
        <v>0.29404545500398627</v>
      </c>
      <c r="AB678" s="30">
        <v>0.98911636560581762</v>
      </c>
      <c r="AC678" s="30">
        <v>0.92491084962074421</v>
      </c>
      <c r="AD678" s="30">
        <v>0.58434486560789567</v>
      </c>
      <c r="AE678" s="32">
        <f t="shared" si="114"/>
        <v>3.4239029033488095</v>
      </c>
      <c r="AF678" s="33">
        <f t="shared" si="115"/>
        <v>0.18443436783581982</v>
      </c>
      <c r="AG678" s="33">
        <f t="shared" si="116"/>
        <v>8.5880196753357063E-2</v>
      </c>
      <c r="AH678" s="33">
        <f t="shared" si="117"/>
        <v>0.28888563534859435</v>
      </c>
      <c r="AI678" s="33">
        <f t="shared" si="118"/>
        <v>0.27013349260462921</v>
      </c>
      <c r="AJ678" s="33">
        <f t="shared" si="119"/>
        <v>0.17066630745759956</v>
      </c>
      <c r="AK678" s="34">
        <f t="shared" si="120"/>
        <v>1</v>
      </c>
      <c r="AL678">
        <v>1</v>
      </c>
      <c r="AM678" s="50" cm="1">
        <f t="array" ref="AM678">SQRT(MMULT(MMULT(AF678:AJ678,MMULT(MMULT($Q$25:$U$29,$Q$16:$U$20),$Q$25:$U$29)),TRANSPOSE(AF678:AJ678)))</f>
        <v>0.19835583469789728</v>
      </c>
      <c r="AN678" s="50">
        <f t="shared" si="121"/>
        <v>0.3143198282554201</v>
      </c>
    </row>
    <row r="679" spans="25:40" ht="16.5" x14ac:dyDescent="0.3">
      <c r="Y679" s="41" t="s">
        <v>706</v>
      </c>
      <c r="Z679" s="30">
        <v>0.29845235801004399</v>
      </c>
      <c r="AA679" s="30">
        <v>0.12344945582183509</v>
      </c>
      <c r="AB679" s="30">
        <v>0.48103878811311251</v>
      </c>
      <c r="AC679" s="30">
        <v>0.18101519224807339</v>
      </c>
      <c r="AD679" s="30">
        <v>0.53728720989373591</v>
      </c>
      <c r="AE679" s="32">
        <f t="shared" si="114"/>
        <v>1.6212430040868009</v>
      </c>
      <c r="AF679" s="33">
        <f t="shared" si="115"/>
        <v>0.18408860192932863</v>
      </c>
      <c r="AG679" s="33">
        <f t="shared" si="116"/>
        <v>7.6144942806627924E-2</v>
      </c>
      <c r="AH679" s="33">
        <f t="shared" si="117"/>
        <v>0.29670986206294703</v>
      </c>
      <c r="AI679" s="33">
        <f t="shared" si="118"/>
        <v>0.1116521038436394</v>
      </c>
      <c r="AJ679" s="33">
        <f t="shared" si="119"/>
        <v>0.33140448935745703</v>
      </c>
      <c r="AK679" s="34">
        <f t="shared" si="120"/>
        <v>1</v>
      </c>
      <c r="AL679">
        <v>1</v>
      </c>
      <c r="AM679" s="50" cm="1">
        <f t="array" ref="AM679">SQRT(MMULT(MMULT(AF679:AJ679,MMULT(MMULT($Q$25:$U$29,$Q$16:$U$20),$Q$25:$U$29)),TRANSPOSE(AF679:AJ679)))</f>
        <v>0.23111393454270038</v>
      </c>
      <c r="AN679" s="50">
        <f t="shared" si="121"/>
        <v>0.2719492609578309</v>
      </c>
    </row>
    <row r="680" spans="25:40" ht="16.5" x14ac:dyDescent="0.3">
      <c r="Y680" s="41" t="s">
        <v>707</v>
      </c>
      <c r="Z680" s="30">
        <v>0.52699957677166565</v>
      </c>
      <c r="AA680" s="30">
        <v>0.9874530491471355</v>
      </c>
      <c r="AB680" s="30">
        <v>0.52875938275871892</v>
      </c>
      <c r="AC680" s="30">
        <v>0.58914251472738233</v>
      </c>
      <c r="AD680" s="30">
        <v>0.95929954005196461</v>
      </c>
      <c r="AE680" s="32">
        <f t="shared" si="114"/>
        <v>3.591654063456867</v>
      </c>
      <c r="AF680" s="33">
        <f t="shared" si="115"/>
        <v>0.14672893532080403</v>
      </c>
      <c r="AG680" s="33">
        <f t="shared" si="116"/>
        <v>0.27492988792933454</v>
      </c>
      <c r="AH680" s="33">
        <f t="shared" si="117"/>
        <v>0.14721890622444933</v>
      </c>
      <c r="AI680" s="33">
        <f t="shared" si="118"/>
        <v>0.16403097411902445</v>
      </c>
      <c r="AJ680" s="33">
        <f t="shared" si="119"/>
        <v>0.26709129640638762</v>
      </c>
      <c r="AK680" s="34">
        <f t="shared" si="120"/>
        <v>1</v>
      </c>
      <c r="AL680">
        <v>1</v>
      </c>
      <c r="AM680" s="50" cm="1">
        <f t="array" ref="AM680">SQRT(MMULT(MMULT(AF680:AJ680,MMULT(MMULT($Q$25:$U$29,$Q$16:$U$20),$Q$25:$U$29)),TRANSPOSE(AF680:AJ680)))</f>
        <v>0.21120017915039721</v>
      </c>
      <c r="AN680" s="50">
        <f t="shared" si="121"/>
        <v>0.23007775394716901</v>
      </c>
    </row>
    <row r="681" spans="25:40" ht="16.5" x14ac:dyDescent="0.3">
      <c r="Y681" s="41" t="s">
        <v>708</v>
      </c>
      <c r="Z681" s="30">
        <v>0.7478859565103837</v>
      </c>
      <c r="AA681" s="30">
        <v>0.25825082429095048</v>
      </c>
      <c r="AB681" s="30">
        <v>0.54525221580106453</v>
      </c>
      <c r="AC681" s="30">
        <v>0.15736367838295529</v>
      </c>
      <c r="AD681" s="30">
        <v>0.23923238729959795</v>
      </c>
      <c r="AE681" s="32">
        <f t="shared" si="114"/>
        <v>1.9479850622849519</v>
      </c>
      <c r="AF681" s="33">
        <f t="shared" si="115"/>
        <v>0.38392797305803089</v>
      </c>
      <c r="AG681" s="33">
        <f t="shared" si="116"/>
        <v>0.13257330833329226</v>
      </c>
      <c r="AH681" s="33">
        <f t="shared" si="117"/>
        <v>0.27990574792267314</v>
      </c>
      <c r="AI681" s="33">
        <f t="shared" si="118"/>
        <v>8.078279522244923E-2</v>
      </c>
      <c r="AJ681" s="33">
        <f t="shared" si="119"/>
        <v>0.12281017546355442</v>
      </c>
      <c r="AK681" s="34">
        <f t="shared" si="120"/>
        <v>0.99999999999999989</v>
      </c>
      <c r="AL681">
        <v>1</v>
      </c>
      <c r="AM681" s="50" cm="1">
        <f t="array" ref="AM681">SQRT(MMULT(MMULT(AF681:AJ681,MMULT(MMULT($Q$25:$U$29,$Q$16:$U$20),$Q$25:$U$29)),TRANSPOSE(AF681:AJ681)))</f>
        <v>0.18198804944176489</v>
      </c>
      <c r="AN681" s="50">
        <f t="shared" si="121"/>
        <v>0.29783656123586028</v>
      </c>
    </row>
    <row r="682" spans="25:40" ht="16.5" x14ac:dyDescent="0.3">
      <c r="Y682" s="41" t="s">
        <v>709</v>
      </c>
      <c r="Z682" s="30">
        <v>0.93013262768564098</v>
      </c>
      <c r="AA682" s="30">
        <v>0.59445018170077868</v>
      </c>
      <c r="AB682" s="30">
        <v>9.2315253434586131E-3</v>
      </c>
      <c r="AC682" s="30">
        <v>5.013341750947542E-2</v>
      </c>
      <c r="AD682" s="30">
        <v>0.56510385253084749</v>
      </c>
      <c r="AE682" s="32">
        <f t="shared" si="114"/>
        <v>2.1490516047702015</v>
      </c>
      <c r="AF682" s="33">
        <f t="shared" si="115"/>
        <v>0.43281074573595463</v>
      </c>
      <c r="AG682" s="33">
        <f t="shared" si="116"/>
        <v>0.27661047337406464</v>
      </c>
      <c r="AH682" s="33">
        <f t="shared" si="117"/>
        <v>4.295627579611213E-3</v>
      </c>
      <c r="AI682" s="33">
        <f t="shared" si="118"/>
        <v>2.3328158987990517E-2</v>
      </c>
      <c r="AJ682" s="33">
        <f t="shared" si="119"/>
        <v>0.26295499432237884</v>
      </c>
      <c r="AK682" s="34">
        <f t="shared" si="120"/>
        <v>1</v>
      </c>
      <c r="AL682">
        <v>1</v>
      </c>
      <c r="AM682" s="50" cm="1">
        <f t="array" ref="AM682">SQRT(MMULT(MMULT(AF682:AJ682,MMULT(MMULT($Q$25:$U$29,$Q$16:$U$20),$Q$25:$U$29)),TRANSPOSE(AF682:AJ682)))</f>
        <v>0.19496468590001217</v>
      </c>
      <c r="AN682" s="50">
        <f t="shared" si="121"/>
        <v>0.15996261120365615</v>
      </c>
    </row>
    <row r="683" spans="25:40" ht="16.5" x14ac:dyDescent="0.3">
      <c r="Y683" s="41" t="s">
        <v>710</v>
      </c>
      <c r="Z683" s="30">
        <v>0.33489730243258198</v>
      </c>
      <c r="AA683" s="30">
        <v>0.391550081030133</v>
      </c>
      <c r="AB683" s="30">
        <v>2.0028547632398364E-2</v>
      </c>
      <c r="AC683" s="30">
        <v>0.24517482095936105</v>
      </c>
      <c r="AD683" s="30">
        <v>0.75915991200151856</v>
      </c>
      <c r="AE683" s="32">
        <f t="shared" si="114"/>
        <v>1.7508106640559928</v>
      </c>
      <c r="AF683" s="33">
        <f t="shared" si="115"/>
        <v>0.19128127861452848</v>
      </c>
      <c r="AG683" s="33">
        <f t="shared" si="116"/>
        <v>0.22363930553350272</v>
      </c>
      <c r="AH683" s="33">
        <f t="shared" si="117"/>
        <v>1.1439585126811765E-2</v>
      </c>
      <c r="AI683" s="33">
        <f t="shared" si="118"/>
        <v>0.1400350283401747</v>
      </c>
      <c r="AJ683" s="33">
        <f t="shared" si="119"/>
        <v>0.43360480238498239</v>
      </c>
      <c r="AK683" s="34">
        <f t="shared" si="120"/>
        <v>1</v>
      </c>
      <c r="AL683">
        <v>1</v>
      </c>
      <c r="AM683" s="50" cm="1">
        <f t="array" ref="AM683">SQRT(MMULT(MMULT(AF683:AJ683,MMULT(MMULT($Q$25:$U$29,$Q$16:$U$20),$Q$25:$U$29)),TRANSPOSE(AF683:AJ683)))</f>
        <v>0.24434718346130468</v>
      </c>
      <c r="AN683" s="50">
        <f t="shared" si="121"/>
        <v>0.14643580099721112</v>
      </c>
    </row>
    <row r="684" spans="25:40" ht="16.5" x14ac:dyDescent="0.3">
      <c r="Y684" s="41" t="s">
        <v>711</v>
      </c>
      <c r="Z684" s="30">
        <v>0.2080779294818097</v>
      </c>
      <c r="AA684" s="30">
        <v>0.18853641434955737</v>
      </c>
      <c r="AB684" s="30">
        <v>0.25103667599710089</v>
      </c>
      <c r="AC684" s="30">
        <v>0.811084341101593</v>
      </c>
      <c r="AD684" s="30">
        <v>0.71703659926532104</v>
      </c>
      <c r="AE684" s="32">
        <f t="shared" si="114"/>
        <v>2.175771960195382</v>
      </c>
      <c r="AF684" s="33">
        <f t="shared" si="115"/>
        <v>9.5634070706161922E-2</v>
      </c>
      <c r="AG684" s="33">
        <f t="shared" si="116"/>
        <v>8.6652653770125335E-2</v>
      </c>
      <c r="AH684" s="33">
        <f t="shared" si="117"/>
        <v>0.11537821085558896</v>
      </c>
      <c r="AI684" s="33">
        <f t="shared" si="118"/>
        <v>0.37278003207135663</v>
      </c>
      <c r="AJ684" s="33">
        <f t="shared" si="119"/>
        <v>0.32955503259676716</v>
      </c>
      <c r="AK684" s="34">
        <f t="shared" si="120"/>
        <v>1</v>
      </c>
      <c r="AL684">
        <v>1</v>
      </c>
      <c r="AM684" s="50" cm="1">
        <f t="array" ref="AM684">SQRT(MMULT(MMULT(AF684:AJ684,MMULT(MMULT($Q$25:$U$29,$Q$16:$U$20),$Q$25:$U$29)),TRANSPOSE(AF684:AJ684)))</f>
        <v>0.22814680615375524</v>
      </c>
      <c r="AN684" s="50">
        <f t="shared" si="121"/>
        <v>0.23121441424012634</v>
      </c>
    </row>
    <row r="685" spans="25:40" ht="16.5" x14ac:dyDescent="0.3">
      <c r="Y685" s="41" t="s">
        <v>712</v>
      </c>
      <c r="Z685" s="30">
        <v>0.20184693017507271</v>
      </c>
      <c r="AA685" s="30">
        <v>0.7244591997983747</v>
      </c>
      <c r="AB685" s="30">
        <v>0.25003187371099656</v>
      </c>
      <c r="AC685" s="30">
        <v>0.27157985551456287</v>
      </c>
      <c r="AD685" s="30">
        <v>0.6730955048731625</v>
      </c>
      <c r="AE685" s="32">
        <f t="shared" si="114"/>
        <v>2.1210133640721693</v>
      </c>
      <c r="AF685" s="33">
        <f t="shared" si="115"/>
        <v>9.5165326911256884E-2</v>
      </c>
      <c r="AG685" s="33">
        <f t="shared" si="116"/>
        <v>0.34156276998060647</v>
      </c>
      <c r="AH685" s="33">
        <f t="shared" si="117"/>
        <v>0.11788321466817925</v>
      </c>
      <c r="AI685" s="33">
        <f t="shared" si="118"/>
        <v>0.12804250087003324</v>
      </c>
      <c r="AJ685" s="33">
        <f t="shared" si="119"/>
        <v>0.31734618756992417</v>
      </c>
      <c r="AK685" s="34">
        <f t="shared" si="120"/>
        <v>1</v>
      </c>
      <c r="AL685">
        <v>1</v>
      </c>
      <c r="AM685" s="50" cm="1">
        <f t="array" ref="AM685">SQRT(MMULT(MMULT(AF685:AJ685,MMULT(MMULT($Q$25:$U$29,$Q$16:$U$20),$Q$25:$U$29)),TRANSPOSE(AF685:AJ685)))</f>
        <v>0.22975904267591821</v>
      </c>
      <c r="AN685" s="50">
        <f t="shared" si="121"/>
        <v>0.20567774995264532</v>
      </c>
    </row>
    <row r="686" spans="25:40" ht="16.5" x14ac:dyDescent="0.3">
      <c r="Y686" s="41" t="s">
        <v>713</v>
      </c>
      <c r="Z686" s="30">
        <v>0.20976522067013792</v>
      </c>
      <c r="AA686" s="30">
        <v>0.68816743611840936</v>
      </c>
      <c r="AB686" s="30">
        <v>0.15912386857119698</v>
      </c>
      <c r="AC686" s="30">
        <v>0.95245298568793846</v>
      </c>
      <c r="AD686" s="30">
        <v>0.47004508850154558</v>
      </c>
      <c r="AE686" s="32">
        <f t="shared" si="114"/>
        <v>2.4795545995492283</v>
      </c>
      <c r="AF686" s="33">
        <f t="shared" si="115"/>
        <v>8.4597943803404158E-2</v>
      </c>
      <c r="AG686" s="33">
        <f t="shared" si="116"/>
        <v>0.27753671415161218</v>
      </c>
      <c r="AH686" s="33">
        <f t="shared" si="117"/>
        <v>6.4174375752856977E-2</v>
      </c>
      <c r="AI686" s="33">
        <f t="shared" si="118"/>
        <v>0.38412261051282759</v>
      </c>
      <c r="AJ686" s="33">
        <f t="shared" si="119"/>
        <v>0.18956835577929909</v>
      </c>
      <c r="AK686" s="34">
        <f t="shared" si="120"/>
        <v>1</v>
      </c>
      <c r="AL686">
        <v>1</v>
      </c>
      <c r="AM686" s="50" cm="1">
        <f t="array" ref="AM686">SQRT(MMULT(MMULT(AF686:AJ686,MMULT(MMULT($Q$25:$U$29,$Q$16:$U$20),$Q$25:$U$29)),TRANSPOSE(AF686:AJ686)))</f>
        <v>0.20473336446224538</v>
      </c>
      <c r="AN686" s="50">
        <f t="shared" si="121"/>
        <v>0.23588099289143499</v>
      </c>
    </row>
    <row r="687" spans="25:40" ht="16.5" x14ac:dyDescent="0.3">
      <c r="Y687" s="41" t="s">
        <v>714</v>
      </c>
      <c r="Z687" s="30">
        <v>0.64130493918917142</v>
      </c>
      <c r="AA687" s="30">
        <v>0.57851163572525877</v>
      </c>
      <c r="AB687" s="30">
        <v>6.2792657898387283E-2</v>
      </c>
      <c r="AC687" s="30">
        <v>0.26650647837468822</v>
      </c>
      <c r="AD687" s="30">
        <v>0.18880659167126179</v>
      </c>
      <c r="AE687" s="32">
        <f t="shared" si="114"/>
        <v>1.7379223028587674</v>
      </c>
      <c r="AF687" s="33">
        <f t="shared" si="115"/>
        <v>0.3690066800651946</v>
      </c>
      <c r="AG687" s="33">
        <f t="shared" si="116"/>
        <v>0.3328754310671112</v>
      </c>
      <c r="AH687" s="33">
        <f t="shared" si="117"/>
        <v>3.6130877539863264E-2</v>
      </c>
      <c r="AI687" s="33">
        <f t="shared" si="118"/>
        <v>0.15334775204639625</v>
      </c>
      <c r="AJ687" s="33">
        <f t="shared" si="119"/>
        <v>0.10863925928143475</v>
      </c>
      <c r="AK687" s="34">
        <f t="shared" si="120"/>
        <v>1</v>
      </c>
      <c r="AL687">
        <v>1</v>
      </c>
      <c r="AM687" s="50" cm="1">
        <f t="array" ref="AM687">SQRT(MMULT(MMULT(AF687:AJ687,MMULT(MMULT($Q$25:$U$29,$Q$16:$U$20),$Q$25:$U$29)),TRANSPOSE(AF687:AJ687)))</f>
        <v>0.17471063633352288</v>
      </c>
      <c r="AN687" s="50">
        <f t="shared" si="121"/>
        <v>0.21311219177496091</v>
      </c>
    </row>
    <row r="688" spans="25:40" ht="16.5" x14ac:dyDescent="0.3">
      <c r="Y688" s="41" t="s">
        <v>715</v>
      </c>
      <c r="Z688" s="30">
        <v>5.8200672283853505E-3</v>
      </c>
      <c r="AA688" s="30">
        <v>0.55922051001863715</v>
      </c>
      <c r="AB688" s="30">
        <v>0.68633074154771845</v>
      </c>
      <c r="AC688" s="30">
        <v>0.80741967645544044</v>
      </c>
      <c r="AD688" s="30">
        <v>0.93454722105850296</v>
      </c>
      <c r="AE688" s="32">
        <f t="shared" si="114"/>
        <v>2.9933382163086844</v>
      </c>
      <c r="AF688" s="33">
        <f t="shared" si="115"/>
        <v>1.9443400002965663E-3</v>
      </c>
      <c r="AG688" s="33">
        <f t="shared" si="116"/>
        <v>0.18682169190632089</v>
      </c>
      <c r="AH688" s="33">
        <f t="shared" si="117"/>
        <v>0.22928606523925843</v>
      </c>
      <c r="AI688" s="33">
        <f t="shared" si="118"/>
        <v>0.26973887282644987</v>
      </c>
      <c r="AJ688" s="33">
        <f t="shared" si="119"/>
        <v>0.31220903002767425</v>
      </c>
      <c r="AK688" s="34">
        <f t="shared" si="120"/>
        <v>1</v>
      </c>
      <c r="AL688">
        <v>1</v>
      </c>
      <c r="AM688" s="50" cm="1">
        <f t="array" ref="AM688">SQRT(MMULT(MMULT(AF688:AJ688,MMULT(MMULT($Q$25:$U$29,$Q$16:$U$20),$Q$25:$U$29)),TRANSPOSE(AF688:AJ688)))</f>
        <v>0.23528096493676928</v>
      </c>
      <c r="AN688" s="50">
        <f t="shared" si="121"/>
        <v>0.26619115952670258</v>
      </c>
    </row>
    <row r="689" spans="25:40" ht="16.5" x14ac:dyDescent="0.3">
      <c r="Y689" s="41" t="s">
        <v>716</v>
      </c>
      <c r="Z689" s="30">
        <v>0.52584047827770974</v>
      </c>
      <c r="AA689" s="30">
        <v>0.93236267501167791</v>
      </c>
      <c r="AB689" s="30">
        <v>0.96174386195239092</v>
      </c>
      <c r="AC689" s="30">
        <v>0.2767970407478979</v>
      </c>
      <c r="AD689" s="30">
        <v>0.43589149421175288</v>
      </c>
      <c r="AE689" s="32">
        <f t="shared" si="114"/>
        <v>3.1326355502014298</v>
      </c>
      <c r="AF689" s="33">
        <f t="shared" si="115"/>
        <v>0.16785881084823223</v>
      </c>
      <c r="AG689" s="33">
        <f t="shared" si="116"/>
        <v>0.29762883682773972</v>
      </c>
      <c r="AH689" s="33">
        <f t="shared" si="117"/>
        <v>0.30700790007013434</v>
      </c>
      <c r="AI689" s="33">
        <f t="shared" si="118"/>
        <v>8.8359158386649775E-2</v>
      </c>
      <c r="AJ689" s="33">
        <f t="shared" si="119"/>
        <v>0.13914529386724378</v>
      </c>
      <c r="AK689" s="34">
        <f t="shared" si="120"/>
        <v>0.99999999999999978</v>
      </c>
      <c r="AL689">
        <v>1</v>
      </c>
      <c r="AM689" s="50" cm="1">
        <f t="array" ref="AM689">SQRT(MMULT(MMULT(AF689:AJ689,MMULT(MMULT($Q$25:$U$29,$Q$16:$U$20),$Q$25:$U$29)),TRANSPOSE(AF689:AJ689)))</f>
        <v>0.19896825870664744</v>
      </c>
      <c r="AN689" s="50">
        <f t="shared" si="121"/>
        <v>0.30539505031215203</v>
      </c>
    </row>
    <row r="690" spans="25:40" ht="16.5" x14ac:dyDescent="0.3">
      <c r="Y690" s="41" t="s">
        <v>717</v>
      </c>
      <c r="Z690" s="30">
        <v>0.48706893691126307</v>
      </c>
      <c r="AA690" s="30">
        <v>0.80057019034972421</v>
      </c>
      <c r="AB690" s="30">
        <v>0.43688195769873694</v>
      </c>
      <c r="AC690" s="30">
        <v>0.69292250452509963</v>
      </c>
      <c r="AD690" s="30">
        <v>0.18294031381489384</v>
      </c>
      <c r="AE690" s="32">
        <f t="shared" si="114"/>
        <v>2.600383903299718</v>
      </c>
      <c r="AF690" s="33">
        <f t="shared" si="115"/>
        <v>0.18730654973413899</v>
      </c>
      <c r="AG690" s="33">
        <f t="shared" si="116"/>
        <v>0.30786615366056247</v>
      </c>
      <c r="AH690" s="33">
        <f t="shared" si="117"/>
        <v>0.1680067151409306</v>
      </c>
      <c r="AI690" s="33">
        <f t="shared" si="118"/>
        <v>0.26646931002988677</v>
      </c>
      <c r="AJ690" s="33">
        <f t="shared" si="119"/>
        <v>7.0351271434481069E-2</v>
      </c>
      <c r="AK690" s="34">
        <f t="shared" si="120"/>
        <v>0.99999999999999989</v>
      </c>
      <c r="AL690">
        <v>1</v>
      </c>
      <c r="AM690" s="50" cm="1">
        <f t="array" ref="AM690">SQRT(MMULT(MMULT(AF690:AJ690,MMULT(MMULT($Q$25:$U$29,$Q$16:$U$20),$Q$25:$U$29)),TRANSPOSE(AF690:AJ690)))</f>
        <v>0.18199964629612089</v>
      </c>
      <c r="AN690" s="50">
        <f t="shared" si="121"/>
        <v>0.28337281004659814</v>
      </c>
    </row>
    <row r="691" spans="25:40" ht="16.5" x14ac:dyDescent="0.3">
      <c r="Y691" s="41" t="s">
        <v>718</v>
      </c>
      <c r="Z691" s="30">
        <v>0.59099551332519051</v>
      </c>
      <c r="AA691" s="30">
        <v>0.70146147674960835</v>
      </c>
      <c r="AB691" s="30">
        <v>0.18471615873239899</v>
      </c>
      <c r="AC691" s="30">
        <v>0.40130347620706741</v>
      </c>
      <c r="AD691" s="30">
        <v>0.48388010568060769</v>
      </c>
      <c r="AE691" s="32">
        <f t="shared" si="114"/>
        <v>2.3623567306948727</v>
      </c>
      <c r="AF691" s="33">
        <f t="shared" si="115"/>
        <v>0.25017200224089475</v>
      </c>
      <c r="AG691" s="33">
        <f t="shared" si="116"/>
        <v>0.29693291772376723</v>
      </c>
      <c r="AH691" s="33">
        <f t="shared" si="117"/>
        <v>7.8191475627842996E-2</v>
      </c>
      <c r="AI691" s="33">
        <f t="shared" si="118"/>
        <v>0.1698742069700144</v>
      </c>
      <c r="AJ691" s="33">
        <f t="shared" si="119"/>
        <v>0.20482939743748071</v>
      </c>
      <c r="AK691" s="34">
        <f t="shared" si="120"/>
        <v>1.0000000000000002</v>
      </c>
      <c r="AL691">
        <v>1</v>
      </c>
      <c r="AM691" s="50" cm="1">
        <f t="array" ref="AM691">SQRT(MMULT(MMULT(AF691:AJ691,MMULT(MMULT($Q$25:$U$29,$Q$16:$U$20),$Q$25:$U$29)),TRANSPOSE(AF691:AJ691)))</f>
        <v>0.19127541828407393</v>
      </c>
      <c r="AN691" s="50">
        <f t="shared" si="121"/>
        <v>0.21473301538476394</v>
      </c>
    </row>
    <row r="692" spans="25:40" ht="16.5" x14ac:dyDescent="0.3">
      <c r="Y692" s="41" t="s">
        <v>719</v>
      </c>
      <c r="Z692" s="30">
        <v>0.81201442153500536</v>
      </c>
      <c r="AA692" s="30">
        <v>0.4008790116922275</v>
      </c>
      <c r="AB692" s="30">
        <v>0.31979084756224652</v>
      </c>
      <c r="AC692" s="30">
        <v>0.15086223558215772</v>
      </c>
      <c r="AD692" s="30">
        <v>3.3218566885400147E-3</v>
      </c>
      <c r="AE692" s="32">
        <f t="shared" si="114"/>
        <v>1.6868683730601772</v>
      </c>
      <c r="AF692" s="33">
        <f t="shared" si="115"/>
        <v>0.48137390830436633</v>
      </c>
      <c r="AG692" s="33">
        <f t="shared" si="116"/>
        <v>0.23764688347614576</v>
      </c>
      <c r="AH692" s="33">
        <f t="shared" si="117"/>
        <v>0.18957664549849162</v>
      </c>
      <c r="AI692" s="33">
        <f t="shared" si="118"/>
        <v>8.9433317970432941E-2</v>
      </c>
      <c r="AJ692" s="33">
        <f t="shared" si="119"/>
        <v>1.9692447505633036E-3</v>
      </c>
      <c r="AK692" s="34">
        <f t="shared" si="120"/>
        <v>0.99999999999999989</v>
      </c>
      <c r="AL692">
        <v>1</v>
      </c>
      <c r="AM692" s="50" cm="1">
        <f t="array" ref="AM692">SQRT(MMULT(MMULT(AF692:AJ692,MMULT(MMULT($Q$25:$U$29,$Q$16:$U$20),$Q$25:$U$29)),TRANSPOSE(AF692:AJ692)))</f>
        <v>0.16703048574966189</v>
      </c>
      <c r="AN692" s="50">
        <f t="shared" si="121"/>
        <v>0.28425964661173297</v>
      </c>
    </row>
    <row r="693" spans="25:40" ht="16.5" x14ac:dyDescent="0.3">
      <c r="Y693" s="41" t="s">
        <v>720</v>
      </c>
      <c r="Z693" s="30">
        <v>0.11321541986059125</v>
      </c>
      <c r="AA693" s="30">
        <v>6.1548035951099922E-2</v>
      </c>
      <c r="AB693" s="30">
        <v>0.21238944677406746</v>
      </c>
      <c r="AC693" s="30">
        <v>0.31764237635649306</v>
      </c>
      <c r="AD693" s="30">
        <v>0.43785047712185321</v>
      </c>
      <c r="AE693" s="32">
        <f t="shared" si="114"/>
        <v>1.142645756064105</v>
      </c>
      <c r="AF693" s="33">
        <f t="shared" si="115"/>
        <v>9.9081818892468379E-2</v>
      </c>
      <c r="AG693" s="33">
        <f t="shared" si="116"/>
        <v>5.3864494419604649E-2</v>
      </c>
      <c r="AH693" s="33">
        <f t="shared" si="117"/>
        <v>0.18587514603445648</v>
      </c>
      <c r="AI693" s="33">
        <f t="shared" si="118"/>
        <v>0.27798849702170741</v>
      </c>
      <c r="AJ693" s="33">
        <f t="shared" si="119"/>
        <v>0.38319004363176301</v>
      </c>
      <c r="AK693" s="34">
        <f t="shared" si="120"/>
        <v>1</v>
      </c>
      <c r="AL693">
        <v>1</v>
      </c>
      <c r="AM693" s="50" cm="1">
        <f t="array" ref="AM693">SQRT(MMULT(MMULT(AF693:AJ693,MMULT(MMULT($Q$25:$U$29,$Q$16:$U$20),$Q$25:$U$29)),TRANSPOSE(AF693:AJ693)))</f>
        <v>0.24214238317738451</v>
      </c>
      <c r="AN693" s="50">
        <f t="shared" si="121"/>
        <v>0.23879560682498582</v>
      </c>
    </row>
    <row r="694" spans="25:40" ht="16.5" x14ac:dyDescent="0.3">
      <c r="Y694" s="41" t="s">
        <v>721</v>
      </c>
      <c r="Z694" s="30">
        <v>0.56715814011858168</v>
      </c>
      <c r="AA694" s="30">
        <v>0.58902775203465607</v>
      </c>
      <c r="AB694" s="30">
        <v>0.43786842627113365</v>
      </c>
      <c r="AC694" s="30">
        <v>0.57611037699934509</v>
      </c>
      <c r="AD694" s="30">
        <v>0.71373123384436621</v>
      </c>
      <c r="AE694" s="32">
        <f t="shared" si="114"/>
        <v>2.8838959292680828</v>
      </c>
      <c r="AF694" s="33">
        <f t="shared" si="115"/>
        <v>0.19666387207756258</v>
      </c>
      <c r="AG694" s="33">
        <f t="shared" si="116"/>
        <v>0.20424722891583266</v>
      </c>
      <c r="AH694" s="33">
        <f t="shared" si="117"/>
        <v>0.15183225643730572</v>
      </c>
      <c r="AI694" s="33">
        <f t="shared" si="118"/>
        <v>0.19976808842251073</v>
      </c>
      <c r="AJ694" s="33">
        <f t="shared" si="119"/>
        <v>0.24748855414678828</v>
      </c>
      <c r="AK694" s="34">
        <f t="shared" si="120"/>
        <v>0.99999999999999989</v>
      </c>
      <c r="AL694">
        <v>1</v>
      </c>
      <c r="AM694" s="50" cm="1">
        <f t="array" ref="AM694">SQRT(MMULT(MMULT(AF694:AJ694,MMULT(MMULT($Q$25:$U$29,$Q$16:$U$20),$Q$25:$U$29)),TRANSPOSE(AF694:AJ694)))</f>
        <v>0.20128684219708548</v>
      </c>
      <c r="AN694" s="50">
        <f t="shared" si="121"/>
        <v>0.23961879154274954</v>
      </c>
    </row>
    <row r="695" spans="25:40" ht="16.5" x14ac:dyDescent="0.3">
      <c r="Y695" s="41" t="s">
        <v>722</v>
      </c>
      <c r="Z695" s="30">
        <v>0.70120381405918586</v>
      </c>
      <c r="AA695" s="30">
        <v>0.38709583265018288</v>
      </c>
      <c r="AB695" s="30">
        <v>0.58109751750656591</v>
      </c>
      <c r="AC695" s="30">
        <v>0.26999371131031902</v>
      </c>
      <c r="AD695" s="30">
        <v>0.82175849967690517</v>
      </c>
      <c r="AE695" s="32">
        <f t="shared" si="114"/>
        <v>2.7611493752031588</v>
      </c>
      <c r="AF695" s="33">
        <f t="shared" si="115"/>
        <v>0.25395359641040532</v>
      </c>
      <c r="AG695" s="33">
        <f t="shared" si="116"/>
        <v>0.14019373096093407</v>
      </c>
      <c r="AH695" s="33">
        <f t="shared" si="117"/>
        <v>0.21045493689156536</v>
      </c>
      <c r="AI695" s="33">
        <f t="shared" si="118"/>
        <v>9.7783087628300999E-2</v>
      </c>
      <c r="AJ695" s="33">
        <f t="shared" si="119"/>
        <v>0.29761464810879423</v>
      </c>
      <c r="AK695" s="34">
        <f t="shared" si="120"/>
        <v>1</v>
      </c>
      <c r="AL695">
        <v>1</v>
      </c>
      <c r="AM695" s="50" cm="1">
        <f t="array" ref="AM695">SQRT(MMULT(MMULT(AF695:AJ695,MMULT(MMULT($Q$25:$U$29,$Q$16:$U$20),$Q$25:$U$29)),TRANSPOSE(AF695:AJ695)))</f>
        <v>0.21191618885268812</v>
      </c>
      <c r="AN695" s="50">
        <f t="shared" si="121"/>
        <v>0.24259747071918358</v>
      </c>
    </row>
    <row r="696" spans="25:40" ht="16.5" x14ac:dyDescent="0.3">
      <c r="Y696" s="41" t="s">
        <v>723</v>
      </c>
      <c r="Z696" s="30">
        <v>0.61359862564950629</v>
      </c>
      <c r="AA696" s="30">
        <v>0.61400478435177919</v>
      </c>
      <c r="AB696" s="30">
        <v>0.59852453725995325</v>
      </c>
      <c r="AC696" s="30">
        <v>0.54792667267807427</v>
      </c>
      <c r="AD696" s="30">
        <v>0.36901983478409595</v>
      </c>
      <c r="AE696" s="32">
        <f t="shared" si="114"/>
        <v>2.7430744547234092</v>
      </c>
      <c r="AF696" s="33">
        <f t="shared" si="115"/>
        <v>0.22369010968438219</v>
      </c>
      <c r="AG696" s="33">
        <f t="shared" si="116"/>
        <v>0.22383817664682776</v>
      </c>
      <c r="AH696" s="33">
        <f t="shared" si="117"/>
        <v>0.21819478367761036</v>
      </c>
      <c r="AI696" s="33">
        <f t="shared" si="118"/>
        <v>0.19974910696812384</v>
      </c>
      <c r="AJ696" s="33">
        <f t="shared" si="119"/>
        <v>0.13452782302305574</v>
      </c>
      <c r="AK696" s="34">
        <f t="shared" si="120"/>
        <v>1</v>
      </c>
      <c r="AL696">
        <v>1</v>
      </c>
      <c r="AM696" s="50" cm="1">
        <f t="array" ref="AM696">SQRT(MMULT(MMULT(AF696:AJ696,MMULT(MMULT($Q$25:$U$29,$Q$16:$U$20),$Q$25:$U$29)),TRANSPOSE(AF696:AJ696)))</f>
        <v>0.18448648152476263</v>
      </c>
      <c r="AN696" s="50">
        <f t="shared" si="121"/>
        <v>0.2846919890123274</v>
      </c>
    </row>
    <row r="697" spans="25:40" ht="16.5" x14ac:dyDescent="0.3">
      <c r="Y697" s="41" t="s">
        <v>724</v>
      </c>
      <c r="Z697" s="30">
        <v>0.97311343991051269</v>
      </c>
      <c r="AA697" s="30">
        <v>0.76667720524603677</v>
      </c>
      <c r="AB697" s="30">
        <v>0.26420640291171649</v>
      </c>
      <c r="AC697" s="30">
        <v>0.51227125657793116</v>
      </c>
      <c r="AD697" s="30">
        <v>0.93555101656618045</v>
      </c>
      <c r="AE697" s="32">
        <f t="shared" si="114"/>
        <v>3.4518193212123771</v>
      </c>
      <c r="AF697" s="33">
        <f t="shared" si="115"/>
        <v>0.28191320267850162</v>
      </c>
      <c r="AG697" s="33">
        <f t="shared" si="116"/>
        <v>0.22210815048591764</v>
      </c>
      <c r="AH697" s="33">
        <f t="shared" si="117"/>
        <v>7.6541202863109212E-2</v>
      </c>
      <c r="AI697" s="33">
        <f t="shared" si="118"/>
        <v>0.14840616176805191</v>
      </c>
      <c r="AJ697" s="33">
        <f t="shared" si="119"/>
        <v>0.27103128220441974</v>
      </c>
      <c r="AK697" s="34">
        <f t="shared" si="120"/>
        <v>1</v>
      </c>
      <c r="AL697">
        <v>1</v>
      </c>
      <c r="AM697" s="50" cm="1">
        <f t="array" ref="AM697">SQRT(MMULT(MMULT(AF697:AJ697,MMULT(MMULT($Q$25:$U$29,$Q$16:$U$20),$Q$25:$U$29)),TRANSPOSE(AF697:AJ697)))</f>
        <v>0.19917444572152865</v>
      </c>
      <c r="AN697" s="50">
        <f t="shared" si="121"/>
        <v>0.20066326154757735</v>
      </c>
    </row>
    <row r="698" spans="25:40" ht="16.5" x14ac:dyDescent="0.3">
      <c r="Y698" s="41" t="s">
        <v>725</v>
      </c>
      <c r="Z698" s="30">
        <v>0.62622665428133295</v>
      </c>
      <c r="AA698" s="30">
        <v>0.18851379449212358</v>
      </c>
      <c r="AB698" s="30">
        <v>0.96402513097458753</v>
      </c>
      <c r="AC698" s="30">
        <v>0.78850984242416466</v>
      </c>
      <c r="AD698" s="30">
        <v>0.29574389605797435</v>
      </c>
      <c r="AE698" s="32">
        <f t="shared" si="114"/>
        <v>2.8630193182301831</v>
      </c>
      <c r="AF698" s="33">
        <f t="shared" si="115"/>
        <v>0.21872945470324107</v>
      </c>
      <c r="AG698" s="33">
        <f t="shared" si="116"/>
        <v>6.584440184939308E-2</v>
      </c>
      <c r="AH698" s="33">
        <f t="shared" si="117"/>
        <v>0.33671625086012819</v>
      </c>
      <c r="AI698" s="33">
        <f t="shared" si="118"/>
        <v>0.27541198810757361</v>
      </c>
      <c r="AJ698" s="33">
        <f t="shared" si="119"/>
        <v>0.10329790447966405</v>
      </c>
      <c r="AK698" s="34">
        <f t="shared" si="120"/>
        <v>1</v>
      </c>
      <c r="AL698">
        <v>1</v>
      </c>
      <c r="AM698" s="50" cm="1">
        <f t="array" ref="AM698">SQRT(MMULT(MMULT(AF698:AJ698,MMULT(MMULT($Q$25:$U$29,$Q$16:$U$20),$Q$25:$U$29)),TRANSPOSE(AF698:AJ698)))</f>
        <v>0.19325775644652665</v>
      </c>
      <c r="AN698" s="50">
        <f t="shared" si="121"/>
        <v>0.34515209206396474</v>
      </c>
    </row>
    <row r="699" spans="25:40" ht="16.5" x14ac:dyDescent="0.3">
      <c r="Y699" s="41" t="s">
        <v>726</v>
      </c>
      <c r="Z699" s="30">
        <v>0.23587300931662669</v>
      </c>
      <c r="AA699" s="30">
        <v>0.61492601781937195</v>
      </c>
      <c r="AB699" s="30">
        <v>0.31438902778026967</v>
      </c>
      <c r="AC699" s="30">
        <v>0.55212530268910287</v>
      </c>
      <c r="AD699" s="30">
        <v>0.2806679804078509</v>
      </c>
      <c r="AE699" s="32">
        <f t="shared" si="114"/>
        <v>1.9979813380132221</v>
      </c>
      <c r="AF699" s="33">
        <f t="shared" si="115"/>
        <v>0.11805566189681084</v>
      </c>
      <c r="AG699" s="33">
        <f t="shared" si="116"/>
        <v>0.30777365439801846</v>
      </c>
      <c r="AH699" s="33">
        <f t="shared" si="117"/>
        <v>0.15735333548855657</v>
      </c>
      <c r="AI699" s="33">
        <f t="shared" si="118"/>
        <v>0.27634157145738519</v>
      </c>
      <c r="AJ699" s="33">
        <f t="shared" si="119"/>
        <v>0.14047577675922893</v>
      </c>
      <c r="AK699" s="34">
        <f t="shared" si="120"/>
        <v>0.99999999999999989</v>
      </c>
      <c r="AL699">
        <v>1</v>
      </c>
      <c r="AM699" s="50" cm="1">
        <f t="array" ref="AM699">SQRT(MMULT(MMULT(AF699:AJ699,MMULT(MMULT($Q$25:$U$29,$Q$16:$U$20),$Q$25:$U$29)),TRANSPOSE(AF699:AJ699)))</f>
        <v>0.19444904235420035</v>
      </c>
      <c r="AN699" s="50">
        <f t="shared" si="121"/>
        <v>0.26821404473058391</v>
      </c>
    </row>
    <row r="700" spans="25:40" ht="16.5" x14ac:dyDescent="0.3">
      <c r="Y700" s="41" t="s">
        <v>727</v>
      </c>
      <c r="Z700" s="30">
        <v>0.80263632963800002</v>
      </c>
      <c r="AA700" s="30">
        <v>0.78887009982958112</v>
      </c>
      <c r="AB700" s="30">
        <v>0.41363994097903112</v>
      </c>
      <c r="AC700" s="30">
        <v>5.6611311378761409E-3</v>
      </c>
      <c r="AD700" s="30">
        <v>0.68446858225726559</v>
      </c>
      <c r="AE700" s="32">
        <f t="shared" si="114"/>
        <v>2.6952760838417538</v>
      </c>
      <c r="AF700" s="33">
        <f t="shared" si="115"/>
        <v>0.29779373417432986</v>
      </c>
      <c r="AG700" s="33">
        <f t="shared" si="116"/>
        <v>0.29268619439725552</v>
      </c>
      <c r="AH700" s="33">
        <f t="shared" si="117"/>
        <v>0.15346848638579652</v>
      </c>
      <c r="AI700" s="33">
        <f t="shared" si="118"/>
        <v>2.1003900757383485E-3</v>
      </c>
      <c r="AJ700" s="33">
        <f t="shared" si="119"/>
        <v>0.25395119496687985</v>
      </c>
      <c r="AK700" s="34">
        <f t="shared" si="120"/>
        <v>1</v>
      </c>
      <c r="AL700">
        <v>1</v>
      </c>
      <c r="AM700" s="50" cm="1">
        <f t="array" ref="AM700">SQRT(MMULT(MMULT(AF700:AJ700,MMULT(MMULT($Q$25:$U$29,$Q$16:$U$20),$Q$25:$U$29)),TRANSPOSE(AF700:AJ700)))</f>
        <v>0.20303726315466117</v>
      </c>
      <c r="AN700" s="50">
        <f t="shared" si="121"/>
        <v>0.21667182893439244</v>
      </c>
    </row>
    <row r="701" spans="25:40" ht="16.5" x14ac:dyDescent="0.3">
      <c r="Y701" s="41" t="s">
        <v>728</v>
      </c>
      <c r="Z701" s="30">
        <v>0.35301303338529733</v>
      </c>
      <c r="AA701" s="30">
        <v>0.80692662612437571</v>
      </c>
      <c r="AB701" s="30">
        <v>0.29885374502418993</v>
      </c>
      <c r="AC701" s="30">
        <v>0.79783742040174077</v>
      </c>
      <c r="AD701" s="30">
        <v>0.70581950723847386</v>
      </c>
      <c r="AE701" s="32">
        <f t="shared" si="114"/>
        <v>2.9624503321740776</v>
      </c>
      <c r="AF701" s="33">
        <f t="shared" si="115"/>
        <v>0.11916251541885894</v>
      </c>
      <c r="AG701" s="33">
        <f t="shared" si="116"/>
        <v>0.27238486240955467</v>
      </c>
      <c r="AH701" s="33">
        <f t="shared" si="117"/>
        <v>0.10088059258865877</v>
      </c>
      <c r="AI701" s="33">
        <f t="shared" si="118"/>
        <v>0.26931672465078099</v>
      </c>
      <c r="AJ701" s="33">
        <f t="shared" si="119"/>
        <v>0.23825530493214661</v>
      </c>
      <c r="AK701" s="34">
        <f t="shared" si="120"/>
        <v>1</v>
      </c>
      <c r="AL701">
        <v>1</v>
      </c>
      <c r="AM701" s="50" cm="1">
        <f t="array" ref="AM701">SQRT(MMULT(MMULT(AF701:AJ701,MMULT(MMULT($Q$25:$U$29,$Q$16:$U$20),$Q$25:$U$29)),TRANSPOSE(AF701:AJ701)))</f>
        <v>0.20684435169373941</v>
      </c>
      <c r="AN701" s="50">
        <f t="shared" si="121"/>
        <v>0.2288935322966745</v>
      </c>
    </row>
    <row r="702" spans="25:40" ht="16.5" x14ac:dyDescent="0.3">
      <c r="Y702" s="41" t="s">
        <v>729</v>
      </c>
      <c r="Z702" s="30">
        <v>0.32283934859180163</v>
      </c>
      <c r="AA702" s="30">
        <v>0.68636100076009843</v>
      </c>
      <c r="AB702" s="30">
        <v>0.20867530109281474</v>
      </c>
      <c r="AC702" s="30">
        <v>0.92457826866710802</v>
      </c>
      <c r="AD702" s="30">
        <v>0.44627391272331085</v>
      </c>
      <c r="AE702" s="32">
        <f t="shared" si="114"/>
        <v>2.5887278318351337</v>
      </c>
      <c r="AF702" s="33">
        <f t="shared" si="115"/>
        <v>0.12470965260297091</v>
      </c>
      <c r="AG702" s="33">
        <f t="shared" si="116"/>
        <v>0.26513447737514423</v>
      </c>
      <c r="AH702" s="33">
        <f t="shared" si="117"/>
        <v>8.0609208324880596E-2</v>
      </c>
      <c r="AI702" s="33">
        <f t="shared" si="118"/>
        <v>0.35715545577909596</v>
      </c>
      <c r="AJ702" s="33">
        <f t="shared" si="119"/>
        <v>0.17239120591790832</v>
      </c>
      <c r="AK702" s="34">
        <f t="shared" si="120"/>
        <v>1</v>
      </c>
      <c r="AL702">
        <v>1</v>
      </c>
      <c r="AM702" s="50" cm="1">
        <f t="array" ref="AM702">SQRT(MMULT(MMULT(AF702:AJ702,MMULT(MMULT($Q$25:$U$29,$Q$16:$U$20),$Q$25:$U$29)),TRANSPOSE(AF702:AJ702)))</f>
        <v>0.1971856664024392</v>
      </c>
      <c r="AN702" s="50">
        <f t="shared" si="121"/>
        <v>0.24227346747691775</v>
      </c>
    </row>
    <row r="703" spans="25:40" ht="16.5" x14ac:dyDescent="0.3">
      <c r="Y703" s="41" t="s">
        <v>730</v>
      </c>
      <c r="Z703" s="30">
        <v>0.37339470076928982</v>
      </c>
      <c r="AA703" s="30">
        <v>0.82440266514650351</v>
      </c>
      <c r="AB703" s="30">
        <v>0.29164046758175777</v>
      </c>
      <c r="AC703" s="30">
        <v>0.89808346956325291</v>
      </c>
      <c r="AD703" s="30">
        <v>0.55602083451707141</v>
      </c>
      <c r="AE703" s="32">
        <f t="shared" si="114"/>
        <v>2.9435421375778752</v>
      </c>
      <c r="AF703" s="33">
        <f t="shared" si="115"/>
        <v>0.12685216766645019</v>
      </c>
      <c r="AG703" s="33">
        <f t="shared" si="116"/>
        <v>0.28007163703281379</v>
      </c>
      <c r="AH703" s="33">
        <f t="shared" si="117"/>
        <v>9.9078067834876396E-2</v>
      </c>
      <c r="AI703" s="33">
        <f t="shared" si="118"/>
        <v>0.30510297715739526</v>
      </c>
      <c r="AJ703" s="33">
        <f t="shared" si="119"/>
        <v>0.18889515030846443</v>
      </c>
      <c r="AK703" s="34">
        <f t="shared" si="120"/>
        <v>1</v>
      </c>
      <c r="AL703">
        <v>1</v>
      </c>
      <c r="AM703" s="50" cm="1">
        <f t="array" ref="AM703">SQRT(MMULT(MMULT(AF703:AJ703,MMULT(MMULT($Q$25:$U$29,$Q$16:$U$20),$Q$25:$U$29)),TRANSPOSE(AF703:AJ703)))</f>
        <v>0.19868279113957074</v>
      </c>
      <c r="AN703" s="50">
        <f t="shared" si="121"/>
        <v>0.24067897227153984</v>
      </c>
    </row>
    <row r="704" spans="25:40" ht="16.5" x14ac:dyDescent="0.3">
      <c r="Y704" s="41" t="s">
        <v>731</v>
      </c>
      <c r="Z704" s="30">
        <v>0.86273107795906467</v>
      </c>
      <c r="AA704" s="30">
        <v>0.73969029737153924</v>
      </c>
      <c r="AB704" s="30">
        <v>0.9389037055211783</v>
      </c>
      <c r="AC704" s="30">
        <v>0.4080609896205728</v>
      </c>
      <c r="AD704" s="30">
        <v>0.38215761254018077</v>
      </c>
      <c r="AE704" s="32">
        <f t="shared" si="114"/>
        <v>3.3315436830125358</v>
      </c>
      <c r="AF704" s="33">
        <f t="shared" si="115"/>
        <v>0.25895835685964752</v>
      </c>
      <c r="AG704" s="33">
        <f t="shared" si="116"/>
        <v>0.22202629403996801</v>
      </c>
      <c r="AH704" s="33">
        <f t="shared" si="117"/>
        <v>0.28182242073205482</v>
      </c>
      <c r="AI704" s="33">
        <f t="shared" si="118"/>
        <v>0.12248405797626678</v>
      </c>
      <c r="AJ704" s="33">
        <f t="shared" si="119"/>
        <v>0.11470887039206287</v>
      </c>
      <c r="AK704" s="34">
        <f t="shared" si="120"/>
        <v>1</v>
      </c>
      <c r="AL704">
        <v>1</v>
      </c>
      <c r="AM704" s="50" cm="1">
        <f t="array" ref="AM704">SQRT(MMULT(MMULT(AF704:AJ704,MMULT(MMULT($Q$25:$U$29,$Q$16:$U$20),$Q$25:$U$29)),TRANSPOSE(AF704:AJ704)))</f>
        <v>0.18498006172797357</v>
      </c>
      <c r="AN704" s="50">
        <f t="shared" si="121"/>
        <v>0.30411539799176773</v>
      </c>
    </row>
    <row r="705" spans="25:40" ht="16.5" x14ac:dyDescent="0.3">
      <c r="Y705" s="41" t="s">
        <v>732</v>
      </c>
      <c r="Z705" s="30">
        <v>0.45370898617636024</v>
      </c>
      <c r="AA705" s="30">
        <v>0.36957928563529696</v>
      </c>
      <c r="AB705" s="30">
        <v>0.86988891899978182</v>
      </c>
      <c r="AC705" s="30">
        <v>0.8472582927854041</v>
      </c>
      <c r="AD705" s="30">
        <v>0.91298397359542949</v>
      </c>
      <c r="AE705" s="32">
        <f t="shared" si="114"/>
        <v>3.4534194571922727</v>
      </c>
      <c r="AF705" s="33">
        <f t="shared" si="115"/>
        <v>0.13137963453337304</v>
      </c>
      <c r="AG705" s="33">
        <f t="shared" si="116"/>
        <v>0.10701835969146226</v>
      </c>
      <c r="AH705" s="33">
        <f t="shared" si="117"/>
        <v>0.25189205359577893</v>
      </c>
      <c r="AI705" s="33">
        <f t="shared" si="118"/>
        <v>0.24533894688664579</v>
      </c>
      <c r="AJ705" s="33">
        <f t="shared" si="119"/>
        <v>0.26437100529273994</v>
      </c>
      <c r="AK705" s="34">
        <f t="shared" si="120"/>
        <v>1</v>
      </c>
      <c r="AL705">
        <v>1</v>
      </c>
      <c r="AM705" s="50" cm="1">
        <f t="array" ref="AM705">SQRT(MMULT(MMULT(AF705:AJ705,MMULT(MMULT($Q$25:$U$29,$Q$16:$U$20),$Q$25:$U$29)),TRANSPOSE(AF705:AJ705)))</f>
        <v>0.21501760108129128</v>
      </c>
      <c r="AN705" s="50">
        <f t="shared" si="121"/>
        <v>0.28093654641259008</v>
      </c>
    </row>
    <row r="706" spans="25:40" ht="16.5" x14ac:dyDescent="0.3">
      <c r="Y706" s="41" t="s">
        <v>733</v>
      </c>
      <c r="Z706" s="30">
        <v>0.69427702371177769</v>
      </c>
      <c r="AA706" s="30">
        <v>0.12397282037675506</v>
      </c>
      <c r="AB706" s="30">
        <v>0.27298867835545171</v>
      </c>
      <c r="AC706" s="30">
        <v>0.20304865183214171</v>
      </c>
      <c r="AD706" s="30">
        <v>0.67715895203568932</v>
      </c>
      <c r="AE706" s="32">
        <f t="shared" si="114"/>
        <v>1.9714461263118155</v>
      </c>
      <c r="AF706" s="33">
        <f t="shared" si="115"/>
        <v>0.35216636886275571</v>
      </c>
      <c r="AG706" s="33">
        <f t="shared" si="116"/>
        <v>6.2884203997338545E-2</v>
      </c>
      <c r="AH706" s="33">
        <f t="shared" si="117"/>
        <v>0.13847128496793334</v>
      </c>
      <c r="AI706" s="33">
        <f t="shared" si="118"/>
        <v>0.10299477582580735</v>
      </c>
      <c r="AJ706" s="33">
        <f t="shared" si="119"/>
        <v>0.34348336634616505</v>
      </c>
      <c r="AK706" s="34">
        <f t="shared" si="120"/>
        <v>1</v>
      </c>
      <c r="AL706">
        <v>1</v>
      </c>
      <c r="AM706" s="50" cm="1">
        <f t="array" ref="AM706">SQRT(MMULT(MMULT(AF706:AJ706,MMULT(MMULT($Q$25:$U$29,$Q$16:$U$20),$Q$25:$U$29)),TRANSPOSE(AF706:AJ706)))</f>
        <v>0.21532791525324799</v>
      </c>
      <c r="AN706" s="50">
        <f t="shared" si="121"/>
        <v>0.20787026091949679</v>
      </c>
    </row>
    <row r="707" spans="25:40" ht="16.5" x14ac:dyDescent="0.3">
      <c r="Y707" s="41" t="s">
        <v>734</v>
      </c>
      <c r="Z707" s="30">
        <v>0.46203228836313814</v>
      </c>
      <c r="AA707" s="30">
        <v>0.80443336265920384</v>
      </c>
      <c r="AB707" s="30">
        <v>0.53925921811191857</v>
      </c>
      <c r="AC707" s="30">
        <v>0.4398150250985946</v>
      </c>
      <c r="AD707" s="30">
        <v>0.60596587162294668</v>
      </c>
      <c r="AE707" s="32">
        <f t="shared" si="114"/>
        <v>2.8515057658558018</v>
      </c>
      <c r="AF707" s="33">
        <f t="shared" si="115"/>
        <v>0.16203098513618883</v>
      </c>
      <c r="AG707" s="33">
        <f t="shared" si="116"/>
        <v>0.28210827145838685</v>
      </c>
      <c r="AH707" s="33">
        <f t="shared" si="117"/>
        <v>0.18911384454103483</v>
      </c>
      <c r="AI707" s="33">
        <f t="shared" si="118"/>
        <v>0.15423957067349506</v>
      </c>
      <c r="AJ707" s="33">
        <f t="shared" si="119"/>
        <v>0.21250732819089443</v>
      </c>
      <c r="AK707" s="34">
        <f t="shared" si="120"/>
        <v>1</v>
      </c>
      <c r="AL707">
        <v>1</v>
      </c>
      <c r="AM707" s="50" cm="1">
        <f t="array" ref="AM707">SQRT(MMULT(MMULT(AF707:AJ707,MMULT(MMULT($Q$25:$U$29,$Q$16:$U$20),$Q$25:$U$29)),TRANSPOSE(AF707:AJ707)))</f>
        <v>0.20146061616441563</v>
      </c>
      <c r="AN707" s="50">
        <f t="shared" si="121"/>
        <v>0.2545780077243574</v>
      </c>
    </row>
    <row r="708" spans="25:40" ht="16.5" x14ac:dyDescent="0.3">
      <c r="Y708" s="41" t="s">
        <v>735</v>
      </c>
      <c r="Z708" s="30">
        <v>0.1386383747281521</v>
      </c>
      <c r="AA708" s="30">
        <v>0.36463559061928474</v>
      </c>
      <c r="AB708" s="30">
        <v>0.73120038338179805</v>
      </c>
      <c r="AC708" s="30">
        <v>0.47044019071749155</v>
      </c>
      <c r="AD708" s="30">
        <v>0.37563497142705871</v>
      </c>
      <c r="AE708" s="32">
        <f t="shared" si="114"/>
        <v>2.080549510873785</v>
      </c>
      <c r="AF708" s="33">
        <f t="shared" si="115"/>
        <v>6.6635460489439177E-2</v>
      </c>
      <c r="AG708" s="33">
        <f t="shared" si="116"/>
        <v>0.17525927103082772</v>
      </c>
      <c r="AH708" s="33">
        <f t="shared" si="117"/>
        <v>0.35144579812220378</v>
      </c>
      <c r="AI708" s="33">
        <f t="shared" si="118"/>
        <v>0.22611343217682767</v>
      </c>
      <c r="AJ708" s="33">
        <f t="shared" si="119"/>
        <v>0.18054603818070172</v>
      </c>
      <c r="AK708" s="34">
        <f t="shared" si="120"/>
        <v>1.0000000000000002</v>
      </c>
      <c r="AL708">
        <v>1</v>
      </c>
      <c r="AM708" s="50" cm="1">
        <f t="array" ref="AM708">SQRT(MMULT(MMULT(AF708:AJ708,MMULT(MMULT($Q$25:$U$29,$Q$16:$U$20),$Q$25:$U$29)),TRANSPOSE(AF708:AJ708)))</f>
        <v>0.21270187757079367</v>
      </c>
      <c r="AN708" s="50">
        <f t="shared" si="121"/>
        <v>0.33137487589722459</v>
      </c>
    </row>
    <row r="709" spans="25:40" ht="16.5" x14ac:dyDescent="0.3">
      <c r="Y709" s="41" t="s">
        <v>736</v>
      </c>
      <c r="Z709" s="30">
        <v>0.53303003389631853</v>
      </c>
      <c r="AA709" s="30">
        <v>0.34060300650597108</v>
      </c>
      <c r="AB709" s="30">
        <v>0.9574586170214201</v>
      </c>
      <c r="AC709" s="30">
        <v>0.7593516469629199</v>
      </c>
      <c r="AD709" s="30">
        <v>0.62899815752467769</v>
      </c>
      <c r="AE709" s="32">
        <f t="shared" ref="AE709:AE772" si="122">+SUM(Z709:AD709)</f>
        <v>3.2194414619113072</v>
      </c>
      <c r="AF709" s="33">
        <f t="shared" ref="AF709:AF772" si="123">Z709/$AE709</f>
        <v>0.16556599652533238</v>
      </c>
      <c r="AG709" s="33">
        <f t="shared" ref="AG709:AG772" si="124">AA709/$AE709</f>
        <v>0.1057956824298843</v>
      </c>
      <c r="AH709" s="33">
        <f t="shared" ref="AH709:AH772" si="125">AB709/$AE709</f>
        <v>0.29739898313075686</v>
      </c>
      <c r="AI709" s="33">
        <f t="shared" ref="AI709:AI772" si="126">AC709/$AE709</f>
        <v>0.23586440565752997</v>
      </c>
      <c r="AJ709" s="33">
        <f t="shared" ref="AJ709:AJ772" si="127">AD709/$AE709</f>
        <v>0.19537493225649649</v>
      </c>
      <c r="AK709" s="34">
        <f t="shared" ref="AK709:AK772" si="128">+SUM(AF709:AJ709)</f>
        <v>1</v>
      </c>
      <c r="AL709">
        <v>1</v>
      </c>
      <c r="AM709" s="50" cm="1">
        <f t="array" ref="AM709">SQRT(MMULT(MMULT(AF709:AJ709,MMULT(MMULT($Q$25:$U$29,$Q$16:$U$20),$Q$25:$U$29)),TRANSPOSE(AF709:AJ709)))</f>
        <v>0.20327802912983814</v>
      </c>
      <c r="AN709" s="50">
        <f t="shared" ref="AN709:AN772" si="129">SUMPRODUCT(AF709:AJ709,$AF$2:$AJ$2)</f>
        <v>0.30940911099621859</v>
      </c>
    </row>
    <row r="710" spans="25:40" ht="16.5" x14ac:dyDescent="0.3">
      <c r="Y710" s="41" t="s">
        <v>737</v>
      </c>
      <c r="Z710" s="30">
        <v>0.85418166334123136</v>
      </c>
      <c r="AA710" s="30">
        <v>0.13243384917128642</v>
      </c>
      <c r="AB710" s="30">
        <v>0.92229507293107138</v>
      </c>
      <c r="AC710" s="30">
        <v>0.21760084674756353</v>
      </c>
      <c r="AD710" s="30">
        <v>0.37193230087867368</v>
      </c>
      <c r="AE710" s="32">
        <f t="shared" si="122"/>
        <v>2.4984437330698266</v>
      </c>
      <c r="AF710" s="33">
        <f t="shared" si="123"/>
        <v>0.34188549137014274</v>
      </c>
      <c r="AG710" s="33">
        <f t="shared" si="124"/>
        <v>5.3006536596509841E-2</v>
      </c>
      <c r="AH710" s="33">
        <f t="shared" si="125"/>
        <v>0.36914782619412906</v>
      </c>
      <c r="AI710" s="33">
        <f t="shared" si="126"/>
        <v>8.7094555649727734E-2</v>
      </c>
      <c r="AJ710" s="33">
        <f t="shared" si="127"/>
        <v>0.14886559018949053</v>
      </c>
      <c r="AK710" s="34">
        <f t="shared" si="128"/>
        <v>0.99999999999999989</v>
      </c>
      <c r="AL710">
        <v>1</v>
      </c>
      <c r="AM710" s="50" cm="1">
        <f t="array" ref="AM710">SQRT(MMULT(MMULT(AF710:AJ710,MMULT(MMULT($Q$25:$U$29,$Q$16:$U$20),$Q$25:$U$29)),TRANSPOSE(AF710:AJ710)))</f>
        <v>0.19811642207307872</v>
      </c>
      <c r="AN710" s="50">
        <f t="shared" si="129"/>
        <v>0.32892767243432253</v>
      </c>
    </row>
    <row r="711" spans="25:40" ht="16.5" x14ac:dyDescent="0.3">
      <c r="Y711" s="41" t="s">
        <v>738</v>
      </c>
      <c r="Z711" s="30">
        <v>8.5196380878133526E-2</v>
      </c>
      <c r="AA711" s="30">
        <v>0.13632490932004326</v>
      </c>
      <c r="AB711" s="30">
        <v>0.41685061509733412</v>
      </c>
      <c r="AC711" s="30">
        <v>0.64507860029246766</v>
      </c>
      <c r="AD711" s="30">
        <v>0.55175565457831766</v>
      </c>
      <c r="AE711" s="32">
        <f t="shared" si="122"/>
        <v>1.8352061601662961</v>
      </c>
      <c r="AF711" s="33">
        <f t="shared" si="123"/>
        <v>4.642332982928387E-2</v>
      </c>
      <c r="AG711" s="33">
        <f t="shared" si="124"/>
        <v>7.4283158088184628E-2</v>
      </c>
      <c r="AH711" s="33">
        <f t="shared" si="125"/>
        <v>0.22714102870031858</v>
      </c>
      <c r="AI711" s="33">
        <f t="shared" si="126"/>
        <v>0.35150198070063926</v>
      </c>
      <c r="AJ711" s="33">
        <f t="shared" si="127"/>
        <v>0.30065050268157373</v>
      </c>
      <c r="AK711" s="34">
        <f t="shared" si="128"/>
        <v>1</v>
      </c>
      <c r="AL711">
        <v>1</v>
      </c>
      <c r="AM711" s="50" cm="1">
        <f t="array" ref="AM711">SQRT(MMULT(MMULT(AF711:AJ711,MMULT(MMULT($Q$25:$U$29,$Q$16:$U$20),$Q$25:$U$29)),TRANSPOSE(AF711:AJ711)))</f>
        <v>0.2302203180753267</v>
      </c>
      <c r="AN711" s="50">
        <f t="shared" si="129"/>
        <v>0.27707777991383786</v>
      </c>
    </row>
    <row r="712" spans="25:40" ht="16.5" x14ac:dyDescent="0.3">
      <c r="Y712" s="41" t="s">
        <v>739</v>
      </c>
      <c r="Z712" s="30">
        <v>0.70661723517965436</v>
      </c>
      <c r="AA712" s="30">
        <v>0.86026188301204798</v>
      </c>
      <c r="AB712" s="30">
        <v>0.79848170432338983</v>
      </c>
      <c r="AC712" s="30">
        <v>8.973632952286148E-2</v>
      </c>
      <c r="AD712" s="30">
        <v>0.74662075787934068</v>
      </c>
      <c r="AE712" s="32">
        <f t="shared" si="122"/>
        <v>3.2017179099172948</v>
      </c>
      <c r="AF712" s="33">
        <f t="shared" si="123"/>
        <v>0.22069940421387946</v>
      </c>
      <c r="AG712" s="33">
        <f t="shared" si="124"/>
        <v>0.26868759435282974</v>
      </c>
      <c r="AH712" s="33">
        <f t="shared" si="125"/>
        <v>0.24939164748090373</v>
      </c>
      <c r="AI712" s="33">
        <f t="shared" si="126"/>
        <v>2.8027556470513516E-2</v>
      </c>
      <c r="AJ712" s="33">
        <f t="shared" si="127"/>
        <v>0.23319379748187341</v>
      </c>
      <c r="AK712" s="34">
        <f t="shared" si="128"/>
        <v>0.99999999999999978</v>
      </c>
      <c r="AL712">
        <v>1</v>
      </c>
      <c r="AM712" s="50" cm="1">
        <f t="array" ref="AM712">SQRT(MMULT(MMULT(AF712:AJ712,MMULT(MMULT($Q$25:$U$29,$Q$16:$U$20),$Q$25:$U$29)),TRANSPOSE(AF712:AJ712)))</f>
        <v>0.20702402941889239</v>
      </c>
      <c r="AN712" s="50">
        <f t="shared" si="129"/>
        <v>0.26031913923656724</v>
      </c>
    </row>
    <row r="713" spans="25:40" ht="16.5" x14ac:dyDescent="0.3">
      <c r="Y713" s="41" t="s">
        <v>740</v>
      </c>
      <c r="Z713" s="30">
        <v>0.84286420137880402</v>
      </c>
      <c r="AA713" s="30">
        <v>0.52282394659679277</v>
      </c>
      <c r="AB713" s="30">
        <v>0.62297046135710699</v>
      </c>
      <c r="AC713" s="30">
        <v>0.37730633757712861</v>
      </c>
      <c r="AD713" s="30">
        <v>0.91710360682655623</v>
      </c>
      <c r="AE713" s="32">
        <f t="shared" si="122"/>
        <v>3.2830685537363884</v>
      </c>
      <c r="AF713" s="33">
        <f t="shared" si="123"/>
        <v>0.25673061271278014</v>
      </c>
      <c r="AG713" s="33">
        <f t="shared" si="124"/>
        <v>0.15924856214220026</v>
      </c>
      <c r="AH713" s="33">
        <f t="shared" si="125"/>
        <v>0.18975249866412869</v>
      </c>
      <c r="AI713" s="33">
        <f t="shared" si="126"/>
        <v>0.11492490376045439</v>
      </c>
      <c r="AJ713" s="33">
        <f t="shared" si="127"/>
        <v>0.27934342272043655</v>
      </c>
      <c r="AK713" s="34">
        <f t="shared" si="128"/>
        <v>1</v>
      </c>
      <c r="AL713">
        <v>1</v>
      </c>
      <c r="AM713" s="50" cm="1">
        <f t="array" ref="AM713">SQRT(MMULT(MMULT(AF713:AJ713,MMULT(MMULT($Q$25:$U$29,$Q$16:$U$20),$Q$25:$U$29)),TRANSPOSE(AF713:AJ713)))</f>
        <v>0.20612236713437362</v>
      </c>
      <c r="AN713" s="50">
        <f t="shared" si="129"/>
        <v>0.23956653877771827</v>
      </c>
    </row>
    <row r="714" spans="25:40" ht="16.5" x14ac:dyDescent="0.3">
      <c r="Y714" s="41" t="s">
        <v>741</v>
      </c>
      <c r="Z714" s="30">
        <v>0.93487904416136081</v>
      </c>
      <c r="AA714" s="30">
        <v>0.3255133760352622</v>
      </c>
      <c r="AB714" s="30">
        <v>0.48840285921946702</v>
      </c>
      <c r="AC714" s="30">
        <v>0.92805900910084393</v>
      </c>
      <c r="AD714" s="30">
        <v>0.59246173136988511</v>
      </c>
      <c r="AE714" s="32">
        <f t="shared" si="122"/>
        <v>3.2693160198868192</v>
      </c>
      <c r="AF714" s="33">
        <f t="shared" si="123"/>
        <v>0.28595554497473313</v>
      </c>
      <c r="AG714" s="33">
        <f t="shared" si="124"/>
        <v>9.956620102039912E-2</v>
      </c>
      <c r="AH714" s="33">
        <f t="shared" si="125"/>
        <v>0.14938992016941058</v>
      </c>
      <c r="AI714" s="33">
        <f t="shared" si="126"/>
        <v>0.28386947100114612</v>
      </c>
      <c r="AJ714" s="33">
        <f t="shared" si="127"/>
        <v>0.18121886283431102</v>
      </c>
      <c r="AK714" s="34">
        <f t="shared" si="128"/>
        <v>0.99999999999999989</v>
      </c>
      <c r="AL714">
        <v>1</v>
      </c>
      <c r="AM714" s="50" cm="1">
        <f t="array" ref="AM714">SQRT(MMULT(MMULT(AF714:AJ714,MMULT(MMULT($Q$25:$U$29,$Q$16:$U$20),$Q$25:$U$29)),TRANSPOSE(AF714:AJ714)))</f>
        <v>0.18569948666781008</v>
      </c>
      <c r="AN714" s="50">
        <f t="shared" si="129"/>
        <v>0.26008059351518797</v>
      </c>
    </row>
    <row r="715" spans="25:40" ht="16.5" x14ac:dyDescent="0.3">
      <c r="Y715" s="41" t="s">
        <v>742</v>
      </c>
      <c r="Z715" s="30">
        <v>4.0985058940516073E-2</v>
      </c>
      <c r="AA715" s="30">
        <v>0.18640569636440119</v>
      </c>
      <c r="AB715" s="30">
        <v>0.3883044393802153</v>
      </c>
      <c r="AC715" s="30">
        <v>0.26950180853710259</v>
      </c>
      <c r="AD715" s="30">
        <v>0.42034198370585374</v>
      </c>
      <c r="AE715" s="32">
        <f t="shared" si="122"/>
        <v>1.3055389869280889</v>
      </c>
      <c r="AF715" s="33">
        <f t="shared" si="123"/>
        <v>3.1393209510313609E-2</v>
      </c>
      <c r="AG715" s="33">
        <f t="shared" si="124"/>
        <v>0.14278064326750642</v>
      </c>
      <c r="AH715" s="33">
        <f t="shared" si="125"/>
        <v>0.29742845159598724</v>
      </c>
      <c r="AI715" s="33">
        <f t="shared" si="126"/>
        <v>0.20642953694644983</v>
      </c>
      <c r="AJ715" s="33">
        <f t="shared" si="127"/>
        <v>0.32196815867974293</v>
      </c>
      <c r="AK715" s="34">
        <f t="shared" si="128"/>
        <v>1</v>
      </c>
      <c r="AL715">
        <v>1</v>
      </c>
      <c r="AM715" s="50" cm="1">
        <f t="array" ref="AM715">SQRT(MMULT(MMULT(AF715:AJ715,MMULT(MMULT($Q$25:$U$29,$Q$16:$U$20),$Q$25:$U$29)),TRANSPOSE(AF715:AJ715)))</f>
        <v>0.23888588686144169</v>
      </c>
      <c r="AN715" s="50">
        <f t="shared" si="129"/>
        <v>0.2840221803863921</v>
      </c>
    </row>
    <row r="716" spans="25:40" ht="16.5" x14ac:dyDescent="0.3">
      <c r="Y716" s="41" t="s">
        <v>743</v>
      </c>
      <c r="Z716" s="30">
        <v>0.36308359994810735</v>
      </c>
      <c r="AA716" s="30">
        <v>0.75296590610047198</v>
      </c>
      <c r="AB716" s="30">
        <v>0.84847138044209236</v>
      </c>
      <c r="AC716" s="30">
        <v>8.658933849379935E-2</v>
      </c>
      <c r="AD716" s="30">
        <v>2.784281250845666E-2</v>
      </c>
      <c r="AE716" s="32">
        <f t="shared" si="122"/>
        <v>2.0789530374929277</v>
      </c>
      <c r="AF716" s="33">
        <f t="shared" si="123"/>
        <v>0.17464733132498308</v>
      </c>
      <c r="AG716" s="33">
        <f t="shared" si="124"/>
        <v>0.36218514440734856</v>
      </c>
      <c r="AH716" s="33">
        <f t="shared" si="125"/>
        <v>0.40812436122428702</v>
      </c>
      <c r="AI716" s="33">
        <f t="shared" si="126"/>
        <v>4.165045430666392E-2</v>
      </c>
      <c r="AJ716" s="33">
        <f t="shared" si="127"/>
        <v>1.3392708736717376E-2</v>
      </c>
      <c r="AK716" s="34">
        <f t="shared" si="128"/>
        <v>0.99999999999999989</v>
      </c>
      <c r="AL716">
        <v>1</v>
      </c>
      <c r="AM716" s="50" cm="1">
        <f t="array" ref="AM716">SQRT(MMULT(MMULT(AF716:AJ716,MMULT(MMULT($Q$25:$U$29,$Q$16:$U$20),$Q$25:$U$29)),TRANSPOSE(AF716:AJ716)))</f>
        <v>0.20142330041880832</v>
      </c>
      <c r="AN716" s="50">
        <f t="shared" si="129"/>
        <v>0.36066335015258949</v>
      </c>
    </row>
    <row r="717" spans="25:40" ht="16.5" x14ac:dyDescent="0.3">
      <c r="Y717" s="41" t="s">
        <v>744</v>
      </c>
      <c r="Z717" s="30">
        <v>0.3973620589376442</v>
      </c>
      <c r="AA717" s="30">
        <v>0.64228097332792233</v>
      </c>
      <c r="AB717" s="30">
        <v>0.18618262006661646</v>
      </c>
      <c r="AC717" s="30">
        <v>0.92930260035752998</v>
      </c>
      <c r="AD717" s="30">
        <v>7.8111980867511144E-2</v>
      </c>
      <c r="AE717" s="32">
        <f t="shared" si="122"/>
        <v>2.2332402335572241</v>
      </c>
      <c r="AF717" s="33">
        <f t="shared" si="123"/>
        <v>0.17793072727545514</v>
      </c>
      <c r="AG717" s="33">
        <f t="shared" si="124"/>
        <v>0.28760048456804976</v>
      </c>
      <c r="AH717" s="33">
        <f t="shared" si="125"/>
        <v>8.336882762050854E-2</v>
      </c>
      <c r="AI717" s="33">
        <f t="shared" si="126"/>
        <v>0.41612298864833153</v>
      </c>
      <c r="AJ717" s="33">
        <f t="shared" si="127"/>
        <v>3.4976971887655015E-2</v>
      </c>
      <c r="AK717" s="34">
        <f t="shared" si="128"/>
        <v>1</v>
      </c>
      <c r="AL717">
        <v>1</v>
      </c>
      <c r="AM717" s="50" cm="1">
        <f t="array" ref="AM717">SQRT(MMULT(MMULT(AF717:AJ717,MMULT(MMULT($Q$25:$U$29,$Q$16:$U$20),$Q$25:$U$29)),TRANSPOSE(AF717:AJ717)))</f>
        <v>0.1844746903479057</v>
      </c>
      <c r="AN717" s="50">
        <f t="shared" si="129"/>
        <v>0.27356188343298177</v>
      </c>
    </row>
    <row r="718" spans="25:40" ht="16.5" x14ac:dyDescent="0.3">
      <c r="Y718" s="41" t="s">
        <v>745</v>
      </c>
      <c r="Z718" s="30">
        <v>0.19544833200258005</v>
      </c>
      <c r="AA718" s="30">
        <v>0.73398342952650386</v>
      </c>
      <c r="AB718" s="30">
        <v>0.44703519042019824</v>
      </c>
      <c r="AC718" s="30">
        <v>0.58945599785618441</v>
      </c>
      <c r="AD718" s="30">
        <v>0.6155770936124958</v>
      </c>
      <c r="AE718" s="32">
        <f t="shared" si="122"/>
        <v>2.5815000434179627</v>
      </c>
      <c r="AF718" s="33">
        <f t="shared" si="123"/>
        <v>7.5711148059405861E-2</v>
      </c>
      <c r="AG718" s="33">
        <f t="shared" si="124"/>
        <v>0.28432439170316404</v>
      </c>
      <c r="AH718" s="33">
        <f t="shared" si="125"/>
        <v>0.17316877121888941</v>
      </c>
      <c r="AI718" s="33">
        <f t="shared" si="126"/>
        <v>0.22833855818020121</v>
      </c>
      <c r="AJ718" s="33">
        <f t="shared" si="127"/>
        <v>0.23845713083833933</v>
      </c>
      <c r="AK718" s="34">
        <f t="shared" si="128"/>
        <v>0.99999999999999978</v>
      </c>
      <c r="AL718">
        <v>1</v>
      </c>
      <c r="AM718" s="50" cm="1">
        <f t="array" ref="AM718">SQRT(MMULT(MMULT(AF718:AJ718,MMULT(MMULT($Q$25:$U$29,$Q$16:$U$20),$Q$25:$U$29)),TRANSPOSE(AF718:AJ718)))</f>
        <v>0.21285968958037291</v>
      </c>
      <c r="AN718" s="50">
        <f t="shared" si="129"/>
        <v>0.2521500914124406</v>
      </c>
    </row>
    <row r="719" spans="25:40" ht="16.5" x14ac:dyDescent="0.3">
      <c r="Y719" s="41" t="s">
        <v>746</v>
      </c>
      <c r="Z719" s="30">
        <v>0.78214826399132609</v>
      </c>
      <c r="AA719" s="30">
        <v>0.77154592007949196</v>
      </c>
      <c r="AB719" s="30">
        <v>0.28057466237668871</v>
      </c>
      <c r="AC719" s="30">
        <v>0.7868985630969102</v>
      </c>
      <c r="AD719" s="30">
        <v>0.42567070795517015</v>
      </c>
      <c r="AE719" s="32">
        <f t="shared" si="122"/>
        <v>3.0468381174995871</v>
      </c>
      <c r="AF719" s="33">
        <f t="shared" si="123"/>
        <v>0.25670817871781204</v>
      </c>
      <c r="AG719" s="33">
        <f t="shared" si="124"/>
        <v>0.25322839295205729</v>
      </c>
      <c r="AH719" s="33">
        <f t="shared" si="125"/>
        <v>9.2087157753869983E-2</v>
      </c>
      <c r="AI719" s="33">
        <f t="shared" si="126"/>
        <v>0.25826727011761458</v>
      </c>
      <c r="AJ719" s="33">
        <f t="shared" si="127"/>
        <v>0.13970900045864607</v>
      </c>
      <c r="AK719" s="34">
        <f t="shared" si="128"/>
        <v>1</v>
      </c>
      <c r="AL719">
        <v>1</v>
      </c>
      <c r="AM719" s="50" cm="1">
        <f t="array" ref="AM719">SQRT(MMULT(MMULT(AF719:AJ719,MMULT(MMULT($Q$25:$U$29,$Q$16:$U$20),$Q$25:$U$29)),TRANSPOSE(AF719:AJ719)))</f>
        <v>0.18027421104929406</v>
      </c>
      <c r="AN719" s="50">
        <f t="shared" si="129"/>
        <v>0.24144147521037176</v>
      </c>
    </row>
    <row r="720" spans="25:40" ht="16.5" x14ac:dyDescent="0.3">
      <c r="Y720" s="41" t="s">
        <v>747</v>
      </c>
      <c r="Z720" s="30">
        <v>0.81574324886853489</v>
      </c>
      <c r="AA720" s="30">
        <v>0.1417853784241293</v>
      </c>
      <c r="AB720" s="30">
        <v>0.23035233553628087</v>
      </c>
      <c r="AC720" s="30">
        <v>0.37275545506776264</v>
      </c>
      <c r="AD720" s="30">
        <v>0.24031450066706528</v>
      </c>
      <c r="AE720" s="32">
        <f t="shared" si="122"/>
        <v>1.8009509185637729</v>
      </c>
      <c r="AF720" s="33">
        <f t="shared" si="123"/>
        <v>0.45295140498280539</v>
      </c>
      <c r="AG720" s="33">
        <f t="shared" si="124"/>
        <v>7.872806358165535E-2</v>
      </c>
      <c r="AH720" s="33">
        <f t="shared" si="125"/>
        <v>0.12790594855299159</v>
      </c>
      <c r="AI720" s="33">
        <f t="shared" si="126"/>
        <v>0.20697702043153327</v>
      </c>
      <c r="AJ720" s="33">
        <f t="shared" si="127"/>
        <v>0.13343756245101446</v>
      </c>
      <c r="AK720" s="34">
        <f t="shared" si="128"/>
        <v>1.0000000000000002</v>
      </c>
      <c r="AL720">
        <v>1</v>
      </c>
      <c r="AM720" s="50" cm="1">
        <f t="array" ref="AM720">SQRT(MMULT(MMULT(AF720:AJ720,MMULT(MMULT($Q$25:$U$29,$Q$16:$U$20),$Q$25:$U$29)),TRANSPOSE(AF720:AJ720)))</f>
        <v>0.17367796381098036</v>
      </c>
      <c r="AN720" s="50">
        <f t="shared" si="129"/>
        <v>0.25163007703880236</v>
      </c>
    </row>
    <row r="721" spans="25:40" ht="16.5" x14ac:dyDescent="0.3">
      <c r="Y721" s="41" t="s">
        <v>748</v>
      </c>
      <c r="Z721" s="30">
        <v>6.0750034500375971E-2</v>
      </c>
      <c r="AA721" s="30">
        <v>2.7911825638421428E-3</v>
      </c>
      <c r="AB721" s="30">
        <v>0.53890332506168337</v>
      </c>
      <c r="AC721" s="30">
        <v>0.53922928437662754</v>
      </c>
      <c r="AD721" s="30">
        <v>0.61330852465554797</v>
      </c>
      <c r="AE721" s="32">
        <f t="shared" si="122"/>
        <v>1.7549823511580769</v>
      </c>
      <c r="AF721" s="33">
        <f t="shared" si="123"/>
        <v>3.4615752380807857E-2</v>
      </c>
      <c r="AG721" s="33">
        <f t="shared" si="124"/>
        <v>1.5904334092022626E-3</v>
      </c>
      <c r="AH721" s="33">
        <f t="shared" si="125"/>
        <v>0.30707050968693339</v>
      </c>
      <c r="AI721" s="33">
        <f t="shared" si="126"/>
        <v>0.30725624335811763</v>
      </c>
      <c r="AJ721" s="33">
        <f t="shared" si="127"/>
        <v>0.34946706116493892</v>
      </c>
      <c r="AK721" s="34">
        <f t="shared" si="128"/>
        <v>1</v>
      </c>
      <c r="AL721">
        <v>1</v>
      </c>
      <c r="AM721" s="50" cm="1">
        <f t="array" ref="AM721">SQRT(MMULT(MMULT(AF721:AJ721,MMULT(MMULT($Q$25:$U$29,$Q$16:$U$20),$Q$25:$U$29)),TRANSPOSE(AF721:AJ721)))</f>
        <v>0.24910969952473644</v>
      </c>
      <c r="AN721" s="50">
        <f t="shared" si="129"/>
        <v>0.29497495210707297</v>
      </c>
    </row>
    <row r="722" spans="25:40" ht="16.5" x14ac:dyDescent="0.3">
      <c r="Y722" s="41" t="s">
        <v>749</v>
      </c>
      <c r="Z722" s="30">
        <v>0.32637520161785782</v>
      </c>
      <c r="AA722" s="30">
        <v>0.73716433602327869</v>
      </c>
      <c r="AB722" s="30">
        <v>0.58095736856249758</v>
      </c>
      <c r="AC722" s="30">
        <v>0.64058005029494092</v>
      </c>
      <c r="AD722" s="30">
        <v>0.66593783089904024</v>
      </c>
      <c r="AE722" s="32">
        <f t="shared" si="122"/>
        <v>2.9510147873976154</v>
      </c>
      <c r="AF722" s="33">
        <f t="shared" si="123"/>
        <v>0.1105976164577865</v>
      </c>
      <c r="AG722" s="33">
        <f t="shared" si="124"/>
        <v>0.24980028537008964</v>
      </c>
      <c r="AH722" s="33">
        <f t="shared" si="125"/>
        <v>0.19686697980758719</v>
      </c>
      <c r="AI722" s="33">
        <f t="shared" si="126"/>
        <v>0.21707110822709344</v>
      </c>
      <c r="AJ722" s="33">
        <f t="shared" si="127"/>
        <v>0.22566401013744319</v>
      </c>
      <c r="AK722" s="34">
        <f t="shared" si="128"/>
        <v>0.99999999999999989</v>
      </c>
      <c r="AL722">
        <v>1</v>
      </c>
      <c r="AM722" s="50" cm="1">
        <f t="array" ref="AM722">SQRT(MMULT(MMULT(AF722:AJ722,MMULT(MMULT($Q$25:$U$29,$Q$16:$U$20),$Q$25:$U$29)),TRANSPOSE(AF722:AJ722)))</f>
        <v>0.20696416370392703</v>
      </c>
      <c r="AN722" s="50">
        <f t="shared" si="129"/>
        <v>0.26245592229283998</v>
      </c>
    </row>
    <row r="723" spans="25:40" ht="16.5" x14ac:dyDescent="0.3">
      <c r="Y723" s="41" t="s">
        <v>750</v>
      </c>
      <c r="Z723" s="30">
        <v>0.29196058864067354</v>
      </c>
      <c r="AA723" s="30">
        <v>8.7921736679859697E-2</v>
      </c>
      <c r="AB723" s="30">
        <v>0.28542892851250579</v>
      </c>
      <c r="AC723" s="30">
        <v>0.37065360814630532</v>
      </c>
      <c r="AD723" s="30">
        <v>0.54550112939621875</v>
      </c>
      <c r="AE723" s="32">
        <f t="shared" si="122"/>
        <v>1.5814659913755631</v>
      </c>
      <c r="AF723" s="33">
        <f t="shared" si="123"/>
        <v>0.18461389004434137</v>
      </c>
      <c r="AG723" s="33">
        <f t="shared" si="124"/>
        <v>5.5595085293857725E-2</v>
      </c>
      <c r="AH723" s="33">
        <f t="shared" si="125"/>
        <v>0.18048376004863625</v>
      </c>
      <c r="AI723" s="33">
        <f t="shared" si="126"/>
        <v>0.23437342956955393</v>
      </c>
      <c r="AJ723" s="33">
        <f t="shared" si="127"/>
        <v>0.34493383504361069</v>
      </c>
      <c r="AK723" s="34">
        <f t="shared" si="128"/>
        <v>1</v>
      </c>
      <c r="AL723">
        <v>1</v>
      </c>
      <c r="AM723" s="50" cm="1">
        <f t="array" ref="AM723">SQRT(MMULT(MMULT(AF723:AJ723,MMULT(MMULT($Q$25:$U$29,$Q$16:$U$20),$Q$25:$U$29)),TRANSPOSE(AF723:AJ723)))</f>
        <v>0.22592360202196823</v>
      </c>
      <c r="AN723" s="50">
        <f t="shared" si="129"/>
        <v>0.2384817898638365</v>
      </c>
    </row>
    <row r="724" spans="25:40" ht="16.5" x14ac:dyDescent="0.3">
      <c r="Y724" s="41" t="s">
        <v>751</v>
      </c>
      <c r="Z724" s="30">
        <v>4.0701724312590115E-2</v>
      </c>
      <c r="AA724" s="30">
        <v>0.44078841547723313</v>
      </c>
      <c r="AB724" s="30">
        <v>0.10786606877034255</v>
      </c>
      <c r="AC724" s="30">
        <v>0.85039261658927257</v>
      </c>
      <c r="AD724" s="30">
        <v>0.53864519716375647</v>
      </c>
      <c r="AE724" s="32">
        <f t="shared" si="122"/>
        <v>1.9783940223131948</v>
      </c>
      <c r="AF724" s="33">
        <f t="shared" si="123"/>
        <v>2.0573113269418644E-2</v>
      </c>
      <c r="AG724" s="33">
        <f t="shared" si="124"/>
        <v>0.22280112581509456</v>
      </c>
      <c r="AH724" s="33">
        <f t="shared" si="125"/>
        <v>5.4522035324501464E-2</v>
      </c>
      <c r="AI724" s="33">
        <f t="shared" si="126"/>
        <v>0.42983986354496218</v>
      </c>
      <c r="AJ724" s="33">
        <f t="shared" si="127"/>
        <v>0.2722638620460231</v>
      </c>
      <c r="AK724" s="34">
        <f t="shared" si="128"/>
        <v>1</v>
      </c>
      <c r="AL724">
        <v>1</v>
      </c>
      <c r="AM724" s="50" cm="1">
        <f t="array" ref="AM724">SQRT(MMULT(MMULT(AF724:AJ724,MMULT(MMULT($Q$25:$U$29,$Q$16:$U$20),$Q$25:$U$29)),TRANSPOSE(AF724:AJ724)))</f>
        <v>0.22492844682392824</v>
      </c>
      <c r="AN724" s="50">
        <f t="shared" si="129"/>
        <v>0.22321983542115426</v>
      </c>
    </row>
    <row r="725" spans="25:40" ht="16.5" x14ac:dyDescent="0.3">
      <c r="Y725" s="41" t="s">
        <v>752</v>
      </c>
      <c r="Z725" s="30">
        <v>1.9691348115505991E-2</v>
      </c>
      <c r="AA725" s="30">
        <v>0.21562849498560044</v>
      </c>
      <c r="AB725" s="30">
        <v>3.3002771365143735E-3</v>
      </c>
      <c r="AC725" s="30">
        <v>0.73595808306745492</v>
      </c>
      <c r="AD725" s="30">
        <v>0.15601216560867681</v>
      </c>
      <c r="AE725" s="32">
        <f t="shared" si="122"/>
        <v>1.1305903689137526</v>
      </c>
      <c r="AF725" s="33">
        <f t="shared" si="123"/>
        <v>1.741687233230637E-2</v>
      </c>
      <c r="AG725" s="33">
        <f t="shared" si="124"/>
        <v>0.19072203418181577</v>
      </c>
      <c r="AH725" s="33">
        <f t="shared" si="125"/>
        <v>2.9190741644873645E-3</v>
      </c>
      <c r="AI725" s="33">
        <f t="shared" si="126"/>
        <v>0.65095024980139171</v>
      </c>
      <c r="AJ725" s="33">
        <f t="shared" si="127"/>
        <v>0.13799176951999867</v>
      </c>
      <c r="AK725" s="34">
        <f t="shared" si="128"/>
        <v>0.99999999999999989</v>
      </c>
      <c r="AL725">
        <v>1</v>
      </c>
      <c r="AM725" s="50" cm="1">
        <f t="array" ref="AM725">SQRT(MMULT(MMULT(AF725:AJ725,MMULT(MMULT($Q$25:$U$29,$Q$16:$U$20),$Q$25:$U$29)),TRANSPOSE(AF725:AJ725)))</f>
        <v>0.22032686959716977</v>
      </c>
      <c r="AN725" s="50">
        <f t="shared" si="129"/>
        <v>0.25129656810545159</v>
      </c>
    </row>
    <row r="726" spans="25:40" ht="16.5" x14ac:dyDescent="0.3">
      <c r="Y726" s="41" t="s">
        <v>753</v>
      </c>
      <c r="Z726" s="30">
        <v>0.72344356855268133</v>
      </c>
      <c r="AA726" s="30">
        <v>0.32330663139533911</v>
      </c>
      <c r="AB726" s="30">
        <v>0.75815333485585146</v>
      </c>
      <c r="AC726" s="30">
        <v>0.62131519259903423</v>
      </c>
      <c r="AD726" s="30">
        <v>2.4205469751222175E-2</v>
      </c>
      <c r="AE726" s="32">
        <f t="shared" si="122"/>
        <v>2.4504241971541281</v>
      </c>
      <c r="AF726" s="33">
        <f t="shared" si="123"/>
        <v>0.29523197224091802</v>
      </c>
      <c r="AG726" s="33">
        <f t="shared" si="124"/>
        <v>0.13193904621527192</v>
      </c>
      <c r="AH726" s="33">
        <f t="shared" si="125"/>
        <v>0.30939677127591014</v>
      </c>
      <c r="AI726" s="33">
        <f t="shared" si="126"/>
        <v>0.25355413700232671</v>
      </c>
      <c r="AJ726" s="33">
        <f t="shared" si="127"/>
        <v>9.8780732655733266E-3</v>
      </c>
      <c r="AK726" s="34">
        <f t="shared" si="128"/>
        <v>1</v>
      </c>
      <c r="AL726">
        <v>1</v>
      </c>
      <c r="AM726" s="50" cm="1">
        <f t="array" ref="AM726">SQRT(MMULT(MMULT(AF726:AJ726,MMULT(MMULT($Q$25:$U$29,$Q$16:$U$20),$Q$25:$U$29)),TRANSPOSE(AF726:AJ726)))</f>
        <v>0.17904528430672148</v>
      </c>
      <c r="AN726" s="50">
        <f t="shared" si="129"/>
        <v>0.34798294152343329</v>
      </c>
    </row>
    <row r="727" spans="25:40" ht="16.5" x14ac:dyDescent="0.3">
      <c r="Y727" s="41" t="s">
        <v>754</v>
      </c>
      <c r="Z727" s="30">
        <v>0.40746424293638606</v>
      </c>
      <c r="AA727" s="30">
        <v>0.94735512675095446</v>
      </c>
      <c r="AB727" s="30">
        <v>0.60628755443119176</v>
      </c>
      <c r="AC727" s="30">
        <v>0.1816522210509921</v>
      </c>
      <c r="AD727" s="30">
        <v>0.53586222628673097</v>
      </c>
      <c r="AE727" s="32">
        <f t="shared" si="122"/>
        <v>2.6786213714562552</v>
      </c>
      <c r="AF727" s="33">
        <f t="shared" si="123"/>
        <v>0.15211714775308638</v>
      </c>
      <c r="AG727" s="33">
        <f t="shared" si="124"/>
        <v>0.35367265297219547</v>
      </c>
      <c r="AH727" s="33">
        <f t="shared" si="125"/>
        <v>0.22634313340880216</v>
      </c>
      <c r="AI727" s="33">
        <f t="shared" si="126"/>
        <v>6.7815564747859575E-2</v>
      </c>
      <c r="AJ727" s="33">
        <f t="shared" si="127"/>
        <v>0.20005150111805645</v>
      </c>
      <c r="AK727" s="34">
        <f t="shared" si="128"/>
        <v>1</v>
      </c>
      <c r="AL727">
        <v>1</v>
      </c>
      <c r="AM727" s="50" cm="1">
        <f t="array" ref="AM727">SQRT(MMULT(MMULT(AF727:AJ727,MMULT(MMULT($Q$25:$U$29,$Q$16:$U$20),$Q$25:$U$29)),TRANSPOSE(AF727:AJ727)))</f>
        <v>0.20760654235475648</v>
      </c>
      <c r="AN727" s="50">
        <f t="shared" si="129"/>
        <v>0.2611068215684163</v>
      </c>
    </row>
    <row r="728" spans="25:40" ht="16.5" x14ac:dyDescent="0.3">
      <c r="Y728" s="41" t="s">
        <v>755</v>
      </c>
      <c r="Z728" s="30">
        <v>0.55017399034282755</v>
      </c>
      <c r="AA728" s="30">
        <v>0.27574806713698552</v>
      </c>
      <c r="AB728" s="30">
        <v>0.56416332671492631</v>
      </c>
      <c r="AC728" s="30">
        <v>0.83189421558865084</v>
      </c>
      <c r="AD728" s="30">
        <v>1.0044028775979541E-4</v>
      </c>
      <c r="AE728" s="32">
        <f t="shared" si="122"/>
        <v>2.22208004007115</v>
      </c>
      <c r="AF728" s="33">
        <f t="shared" si="123"/>
        <v>0.2475941372144323</v>
      </c>
      <c r="AG728" s="33">
        <f t="shared" si="124"/>
        <v>0.12409457002644972</v>
      </c>
      <c r="AH728" s="33">
        <f t="shared" si="125"/>
        <v>0.25388974138702136</v>
      </c>
      <c r="AI728" s="33">
        <f t="shared" si="126"/>
        <v>0.37437635035055439</v>
      </c>
      <c r="AJ728" s="33">
        <f t="shared" si="127"/>
        <v>4.5201021542221027E-5</v>
      </c>
      <c r="AK728" s="34">
        <f t="shared" si="128"/>
        <v>1</v>
      </c>
      <c r="AL728">
        <v>1</v>
      </c>
      <c r="AM728" s="50" cm="1">
        <f t="array" ref="AM728">SQRT(MMULT(MMULT(AF728:AJ728,MMULT(MMULT($Q$25:$U$29,$Q$16:$U$20),$Q$25:$U$29)),TRANSPOSE(AF728:AJ728)))</f>
        <v>0.18069674445204936</v>
      </c>
      <c r="AN728" s="50">
        <f t="shared" si="129"/>
        <v>0.34172397274888489</v>
      </c>
    </row>
    <row r="729" spans="25:40" ht="16.5" x14ac:dyDescent="0.3">
      <c r="Y729" s="41" t="s">
        <v>756</v>
      </c>
      <c r="Z729" s="30">
        <v>5.1855404412069483E-2</v>
      </c>
      <c r="AA729" s="30">
        <v>0.35798740598034917</v>
      </c>
      <c r="AB729" s="30">
        <v>0.42980290099234697</v>
      </c>
      <c r="AC729" s="30">
        <v>0.89911862142340193</v>
      </c>
      <c r="AD729" s="30">
        <v>0.31365826438028011</v>
      </c>
      <c r="AE729" s="32">
        <f t="shared" si="122"/>
        <v>2.0524225971884476</v>
      </c>
      <c r="AF729" s="33">
        <f t="shared" si="123"/>
        <v>2.526546164669238E-2</v>
      </c>
      <c r="AG729" s="33">
        <f t="shared" si="124"/>
        <v>0.17442187903736076</v>
      </c>
      <c r="AH729" s="33">
        <f t="shared" si="125"/>
        <v>0.20941247751857786</v>
      </c>
      <c r="AI729" s="33">
        <f t="shared" si="126"/>
        <v>0.43807675020489334</v>
      </c>
      <c r="AJ729" s="33">
        <f t="shared" si="127"/>
        <v>0.15282343159247574</v>
      </c>
      <c r="AK729" s="34">
        <f t="shared" si="128"/>
        <v>1</v>
      </c>
      <c r="AL729">
        <v>1</v>
      </c>
      <c r="AM729" s="50" cm="1">
        <f t="array" ref="AM729">SQRT(MMULT(MMULT(AF729:AJ729,MMULT(MMULT($Q$25:$U$29,$Q$16:$U$20),$Q$25:$U$29)),TRANSPOSE(AF729:AJ729)))</f>
        <v>0.20765273124949818</v>
      </c>
      <c r="AN729" s="50">
        <f t="shared" si="129"/>
        <v>0.30489368090849606</v>
      </c>
    </row>
    <row r="730" spans="25:40" ht="16.5" x14ac:dyDescent="0.3">
      <c r="Y730" s="41" t="s">
        <v>757</v>
      </c>
      <c r="Z730" s="30">
        <v>0.48055691941069678</v>
      </c>
      <c r="AA730" s="30">
        <v>0.91474241152441416</v>
      </c>
      <c r="AB730" s="30">
        <v>0.64792234570956697</v>
      </c>
      <c r="AC730" s="30">
        <v>0.73554152334330347</v>
      </c>
      <c r="AD730" s="30">
        <v>0.56045644708028441</v>
      </c>
      <c r="AE730" s="32">
        <f t="shared" si="122"/>
        <v>3.3392196470682656</v>
      </c>
      <c r="AF730" s="33">
        <f t="shared" si="123"/>
        <v>0.1439129408071767</v>
      </c>
      <c r="AG730" s="33">
        <f t="shared" si="124"/>
        <v>0.27393897622982977</v>
      </c>
      <c r="AH730" s="33">
        <f t="shared" si="125"/>
        <v>0.19403406010695443</v>
      </c>
      <c r="AI730" s="33">
        <f t="shared" si="126"/>
        <v>0.2202734773644156</v>
      </c>
      <c r="AJ730" s="33">
        <f t="shared" si="127"/>
        <v>0.16784054549162356</v>
      </c>
      <c r="AK730" s="34">
        <f t="shared" si="128"/>
        <v>1</v>
      </c>
      <c r="AL730">
        <v>1</v>
      </c>
      <c r="AM730" s="50" cm="1">
        <f t="array" ref="AM730">SQRT(MMULT(MMULT(AF730:AJ730,MMULT(MMULT($Q$25:$U$29,$Q$16:$U$20),$Q$25:$U$29)),TRANSPOSE(AF730:AJ730)))</f>
        <v>0.19522205517665744</v>
      </c>
      <c r="AN730" s="50">
        <f t="shared" si="129"/>
        <v>0.27159630289287928</v>
      </c>
    </row>
    <row r="731" spans="25:40" ht="16.5" x14ac:dyDescent="0.3">
      <c r="Y731" s="41" t="s">
        <v>758</v>
      </c>
      <c r="Z731" s="30">
        <v>0.62869407094560548</v>
      </c>
      <c r="AA731" s="30">
        <v>0.86711684348834406</v>
      </c>
      <c r="AB731" s="30">
        <v>0.57899822702134229</v>
      </c>
      <c r="AC731" s="30">
        <v>0.33840186316184973</v>
      </c>
      <c r="AD731" s="30">
        <v>0.25281574262406104</v>
      </c>
      <c r="AE731" s="32">
        <f t="shared" si="122"/>
        <v>2.6660267472412027</v>
      </c>
      <c r="AF731" s="33">
        <f t="shared" si="123"/>
        <v>0.23581686552701558</v>
      </c>
      <c r="AG731" s="33">
        <f t="shared" si="124"/>
        <v>0.3252468657284231</v>
      </c>
      <c r="AH731" s="33">
        <f t="shared" si="125"/>
        <v>0.21717645091913954</v>
      </c>
      <c r="AI731" s="33">
        <f t="shared" si="126"/>
        <v>0.12693115832841026</v>
      </c>
      <c r="AJ731" s="33">
        <f t="shared" si="127"/>
        <v>9.4828659497011455E-2</v>
      </c>
      <c r="AK731" s="34">
        <f t="shared" si="128"/>
        <v>1</v>
      </c>
      <c r="AL731">
        <v>1</v>
      </c>
      <c r="AM731" s="50" cm="1">
        <f t="array" ref="AM731">SQRT(MMULT(MMULT(AF731:AJ731,MMULT(MMULT($Q$25:$U$29,$Q$16:$U$20),$Q$25:$U$29)),TRANSPOSE(AF731:AJ731)))</f>
        <v>0.18354553521966041</v>
      </c>
      <c r="AN731" s="50">
        <f t="shared" si="129"/>
        <v>0.28251590099347024</v>
      </c>
    </row>
    <row r="732" spans="25:40" ht="16.5" x14ac:dyDescent="0.3">
      <c r="Y732" s="41" t="s">
        <v>759</v>
      </c>
      <c r="Z732" s="30">
        <v>0.85016906531543324</v>
      </c>
      <c r="AA732" s="30">
        <v>0.98130526994163925</v>
      </c>
      <c r="AB732" s="30">
        <v>0.33038977278532367</v>
      </c>
      <c r="AC732" s="30">
        <v>0.41380101672500424</v>
      </c>
      <c r="AD732" s="30">
        <v>0.65385300891282727</v>
      </c>
      <c r="AE732" s="32">
        <f t="shared" si="122"/>
        <v>3.2295181336802274</v>
      </c>
      <c r="AF732" s="33">
        <f t="shared" si="123"/>
        <v>0.26324950971760458</v>
      </c>
      <c r="AG732" s="33">
        <f t="shared" si="124"/>
        <v>0.30385501159065598</v>
      </c>
      <c r="AH732" s="33">
        <f t="shared" si="125"/>
        <v>0.10230311740309844</v>
      </c>
      <c r="AI732" s="33">
        <f t="shared" si="126"/>
        <v>0.12813088504118522</v>
      </c>
      <c r="AJ732" s="33">
        <f t="shared" si="127"/>
        <v>0.20246147624745583</v>
      </c>
      <c r="AK732" s="34">
        <f t="shared" si="128"/>
        <v>1</v>
      </c>
      <c r="AL732">
        <v>1</v>
      </c>
      <c r="AM732" s="50" cm="1">
        <f t="array" ref="AM732">SQRT(MMULT(MMULT(AF732:AJ732,MMULT(MMULT($Q$25:$U$29,$Q$16:$U$20),$Q$25:$U$29)),TRANSPOSE(AF732:AJ732)))</f>
        <v>0.19108105025650304</v>
      </c>
      <c r="AN732" s="50">
        <f t="shared" si="129"/>
        <v>0.21977552285804922</v>
      </c>
    </row>
    <row r="733" spans="25:40" ht="16.5" x14ac:dyDescent="0.3">
      <c r="Y733" s="41" t="s">
        <v>760</v>
      </c>
      <c r="Z733" s="30">
        <v>0.60142057508830715</v>
      </c>
      <c r="AA733" s="30">
        <v>0.77990902847318766</v>
      </c>
      <c r="AB733" s="30">
        <v>0.68701497586623317</v>
      </c>
      <c r="AC733" s="30">
        <v>0.1928407612691182</v>
      </c>
      <c r="AD733" s="30">
        <v>0.74966292481984675</v>
      </c>
      <c r="AE733" s="32">
        <f t="shared" si="122"/>
        <v>3.0108482655166928</v>
      </c>
      <c r="AF733" s="33">
        <f t="shared" si="123"/>
        <v>0.19975120698588147</v>
      </c>
      <c r="AG733" s="33">
        <f t="shared" si="124"/>
        <v>0.25903298994024437</v>
      </c>
      <c r="AH733" s="33">
        <f t="shared" si="125"/>
        <v>0.22817987333823156</v>
      </c>
      <c r="AI733" s="33">
        <f t="shared" si="126"/>
        <v>6.40486481759069E-2</v>
      </c>
      <c r="AJ733" s="33">
        <f t="shared" si="127"/>
        <v>0.24898728155973573</v>
      </c>
      <c r="AK733" s="34">
        <f t="shared" si="128"/>
        <v>1</v>
      </c>
      <c r="AL733">
        <v>1</v>
      </c>
      <c r="AM733" s="50" cm="1">
        <f t="array" ref="AM733">SQRT(MMULT(MMULT(AF733:AJ733,MMULT(MMULT($Q$25:$U$29,$Q$16:$U$20),$Q$25:$U$29)),TRANSPOSE(AF733:AJ733)))</f>
        <v>0.20863950037576814</v>
      </c>
      <c r="AN733" s="50">
        <f t="shared" si="129"/>
        <v>0.253450840517711</v>
      </c>
    </row>
    <row r="734" spans="25:40" ht="16.5" x14ac:dyDescent="0.3">
      <c r="Y734" s="41" t="s">
        <v>761</v>
      </c>
      <c r="Z734" s="30">
        <v>0.20560622051181254</v>
      </c>
      <c r="AA734" s="30">
        <v>0.13131607381777044</v>
      </c>
      <c r="AB734" s="30">
        <v>0.57175404322990087</v>
      </c>
      <c r="AC734" s="30">
        <v>0.3377921593047104</v>
      </c>
      <c r="AD734" s="30">
        <v>0.63469910596408241</v>
      </c>
      <c r="AE734" s="32">
        <f t="shared" si="122"/>
        <v>1.8811676028282767</v>
      </c>
      <c r="AF734" s="33">
        <f t="shared" si="123"/>
        <v>0.10929713025181277</v>
      </c>
      <c r="AG734" s="33">
        <f t="shared" si="124"/>
        <v>6.9805621583287333E-2</v>
      </c>
      <c r="AH734" s="33">
        <f t="shared" si="125"/>
        <v>0.3039357271357887</v>
      </c>
      <c r="AI734" s="33">
        <f t="shared" si="126"/>
        <v>0.17956515878587875</v>
      </c>
      <c r="AJ734" s="33">
        <f t="shared" si="127"/>
        <v>0.33739636224323244</v>
      </c>
      <c r="AK734" s="34">
        <f t="shared" si="128"/>
        <v>1</v>
      </c>
      <c r="AL734">
        <v>1</v>
      </c>
      <c r="AM734" s="50" cm="1">
        <f t="array" ref="AM734">SQRT(MMULT(MMULT(AF734:AJ734,MMULT(MMULT($Q$25:$U$29,$Q$16:$U$20),$Q$25:$U$29)),TRANSPOSE(AF734:AJ734)))</f>
        <v>0.23759993040406072</v>
      </c>
      <c r="AN734" s="50">
        <f t="shared" si="129"/>
        <v>0.28128429486296752</v>
      </c>
    </row>
    <row r="735" spans="25:40" ht="16.5" x14ac:dyDescent="0.3">
      <c r="Y735" s="41" t="s">
        <v>762</v>
      </c>
      <c r="Z735" s="30">
        <v>0.34830647751876942</v>
      </c>
      <c r="AA735" s="30">
        <v>0.96207242096985568</v>
      </c>
      <c r="AB735" s="30">
        <v>0.17303921967591818</v>
      </c>
      <c r="AC735" s="30">
        <v>0.1344665683470514</v>
      </c>
      <c r="AD735" s="30">
        <v>4.4667778994192053E-2</v>
      </c>
      <c r="AE735" s="32">
        <f t="shared" si="122"/>
        <v>1.6625524655057868</v>
      </c>
      <c r="AF735" s="33">
        <f t="shared" si="123"/>
        <v>0.20950104417475124</v>
      </c>
      <c r="AG735" s="33">
        <f t="shared" si="124"/>
        <v>0.57867191618351188</v>
      </c>
      <c r="AH735" s="33">
        <f t="shared" si="125"/>
        <v>0.10408045656668985</v>
      </c>
      <c r="AI735" s="33">
        <f t="shared" si="126"/>
        <v>8.0879593959847493E-2</v>
      </c>
      <c r="AJ735" s="33">
        <f t="shared" si="127"/>
        <v>2.6866989115199493E-2</v>
      </c>
      <c r="AK735" s="34">
        <f t="shared" si="128"/>
        <v>0.99999999999999989</v>
      </c>
      <c r="AL735">
        <v>1</v>
      </c>
      <c r="AM735" s="50" cm="1">
        <f t="array" ref="AM735">SQRT(MMULT(MMULT(AF735:AJ735,MMULT(MMULT($Q$25:$U$29,$Q$16:$U$20),$Q$25:$U$29)),TRANSPOSE(AF735:AJ735)))</f>
        <v>0.20431772067886578</v>
      </c>
      <c r="AN735" s="50">
        <f t="shared" si="129"/>
        <v>0.24408596362777418</v>
      </c>
    </row>
    <row r="736" spans="25:40" ht="16.5" x14ac:dyDescent="0.3">
      <c r="Y736" s="41" t="s">
        <v>763</v>
      </c>
      <c r="Z736" s="30">
        <v>0.73241428219234961</v>
      </c>
      <c r="AA736" s="30">
        <v>0.51758475449133901</v>
      </c>
      <c r="AB736" s="30">
        <v>0.21469246039957057</v>
      </c>
      <c r="AC736" s="30">
        <v>0.53051921334074925</v>
      </c>
      <c r="AD736" s="30">
        <v>0.13854981953929513</v>
      </c>
      <c r="AE736" s="32">
        <f t="shared" si="122"/>
        <v>2.1337605299633036</v>
      </c>
      <c r="AF736" s="33">
        <f t="shared" si="123"/>
        <v>0.34325045941539917</v>
      </c>
      <c r="AG736" s="33">
        <f t="shared" si="124"/>
        <v>0.24256927955277177</v>
      </c>
      <c r="AH736" s="33">
        <f t="shared" si="125"/>
        <v>0.10061694242852212</v>
      </c>
      <c r="AI736" s="33">
        <f t="shared" si="126"/>
        <v>0.24863109326981184</v>
      </c>
      <c r="AJ736" s="33">
        <f t="shared" si="127"/>
        <v>6.4932225333495089E-2</v>
      </c>
      <c r="AK736" s="34">
        <f t="shared" si="128"/>
        <v>1</v>
      </c>
      <c r="AL736">
        <v>1</v>
      </c>
      <c r="AM736" s="50" cm="1">
        <f t="array" ref="AM736">SQRT(MMULT(MMULT(AF736:AJ736,MMULT(MMULT($Q$25:$U$29,$Q$16:$U$20),$Q$25:$U$29)),TRANSPOSE(AF736:AJ736)))</f>
        <v>0.16903425530977156</v>
      </c>
      <c r="AN736" s="50">
        <f t="shared" si="129"/>
        <v>0.25667200870179219</v>
      </c>
    </row>
    <row r="737" spans="25:40" ht="16.5" x14ac:dyDescent="0.3">
      <c r="Y737" s="41" t="s">
        <v>764</v>
      </c>
      <c r="Z737" s="30">
        <v>0.9747032335528496</v>
      </c>
      <c r="AA737" s="30">
        <v>0.66092607211997001</v>
      </c>
      <c r="AB737" s="30">
        <v>0.14828669390172466</v>
      </c>
      <c r="AC737" s="30">
        <v>0.42026923527743476</v>
      </c>
      <c r="AD737" s="30">
        <v>9.9563916957046694E-2</v>
      </c>
      <c r="AE737" s="32">
        <f t="shared" si="122"/>
        <v>2.3037491518090256</v>
      </c>
      <c r="AF737" s="33">
        <f t="shared" si="123"/>
        <v>0.42309434288340858</v>
      </c>
      <c r="AG737" s="33">
        <f t="shared" si="124"/>
        <v>0.28689150969452376</v>
      </c>
      <c r="AH737" s="33">
        <f t="shared" si="125"/>
        <v>6.4367552250765722E-2</v>
      </c>
      <c r="AI737" s="33">
        <f t="shared" si="126"/>
        <v>0.18242838416127777</v>
      </c>
      <c r="AJ737" s="33">
        <f t="shared" si="127"/>
        <v>4.3218211010024175E-2</v>
      </c>
      <c r="AK737" s="34">
        <f t="shared" si="128"/>
        <v>1</v>
      </c>
      <c r="AL737">
        <v>1</v>
      </c>
      <c r="AM737" s="50" cm="1">
        <f t="array" ref="AM737">SQRT(MMULT(MMULT(AF737:AJ737,MMULT(MMULT($Q$25:$U$29,$Q$16:$U$20),$Q$25:$U$29)),TRANSPOSE(AF737:AJ737)))</f>
        <v>0.16650640591064156</v>
      </c>
      <c r="AN737" s="50">
        <f t="shared" si="129"/>
        <v>0.23883133287183517</v>
      </c>
    </row>
    <row r="738" spans="25:40" ht="16.5" x14ac:dyDescent="0.3">
      <c r="Y738" s="41" t="s">
        <v>765</v>
      </c>
      <c r="Z738" s="30">
        <v>0.73844332301701388</v>
      </c>
      <c r="AA738" s="30">
        <v>0.16294663490145778</v>
      </c>
      <c r="AB738" s="30">
        <v>0.26572187136971759</v>
      </c>
      <c r="AC738" s="30">
        <v>0.59914134661623653</v>
      </c>
      <c r="AD738" s="30">
        <v>0.83415338185931076</v>
      </c>
      <c r="AE738" s="32">
        <f t="shared" si="122"/>
        <v>2.6004065577637365</v>
      </c>
      <c r="AF738" s="33">
        <f t="shared" si="123"/>
        <v>0.28397225841948753</v>
      </c>
      <c r="AG738" s="33">
        <f t="shared" si="124"/>
        <v>6.2661984302018719E-2</v>
      </c>
      <c r="AH738" s="33">
        <f t="shared" si="125"/>
        <v>0.1021847412960801</v>
      </c>
      <c r="AI738" s="33">
        <f t="shared" si="126"/>
        <v>0.23040295173362363</v>
      </c>
      <c r="AJ738" s="33">
        <f t="shared" si="127"/>
        <v>0.32077806424879002</v>
      </c>
      <c r="AK738" s="34">
        <f t="shared" si="128"/>
        <v>1</v>
      </c>
      <c r="AL738">
        <v>1</v>
      </c>
      <c r="AM738" s="50" cm="1">
        <f t="array" ref="AM738">SQRT(MMULT(MMULT(AF738:AJ738,MMULT(MMULT($Q$25:$U$29,$Q$16:$U$20),$Q$25:$U$29)),TRANSPOSE(AF738:AJ738)))</f>
        <v>0.21106772386376507</v>
      </c>
      <c r="AN738" s="50">
        <f t="shared" si="129"/>
        <v>0.21195117235531957</v>
      </c>
    </row>
    <row r="739" spans="25:40" ht="16.5" x14ac:dyDescent="0.3">
      <c r="Y739" s="41" t="s">
        <v>766</v>
      </c>
      <c r="Z739" s="30">
        <v>0.74288584855956041</v>
      </c>
      <c r="AA739" s="30">
        <v>0.1802833128236313</v>
      </c>
      <c r="AB739" s="30">
        <v>0.97316032286179766</v>
      </c>
      <c r="AC739" s="30">
        <v>0.64694116313345718</v>
      </c>
      <c r="AD739" s="30">
        <v>0.4974740182527434</v>
      </c>
      <c r="AE739" s="32">
        <f t="shared" si="122"/>
        <v>3.0407446656311898</v>
      </c>
      <c r="AF739" s="33">
        <f t="shared" si="123"/>
        <v>0.24431049964708368</v>
      </c>
      <c r="AG739" s="33">
        <f t="shared" si="124"/>
        <v>5.9289198090629082E-2</v>
      </c>
      <c r="AH739" s="33">
        <f t="shared" si="125"/>
        <v>0.32004013157079453</v>
      </c>
      <c r="AI739" s="33">
        <f t="shared" si="126"/>
        <v>0.21275747695808811</v>
      </c>
      <c r="AJ739" s="33">
        <f t="shared" si="127"/>
        <v>0.16360269373340464</v>
      </c>
      <c r="AK739" s="34">
        <f t="shared" si="128"/>
        <v>1</v>
      </c>
      <c r="AL739">
        <v>1</v>
      </c>
      <c r="AM739" s="50" cm="1">
        <f t="array" ref="AM739">SQRT(MMULT(MMULT(AF739:AJ739,MMULT(MMULT($Q$25:$U$29,$Q$16:$U$20),$Q$25:$U$29)),TRANSPOSE(AF739:AJ739)))</f>
        <v>0.1971989848927925</v>
      </c>
      <c r="AN739" s="50">
        <f t="shared" si="129"/>
        <v>0.32134427832879087</v>
      </c>
    </row>
    <row r="740" spans="25:40" ht="16.5" x14ac:dyDescent="0.3">
      <c r="Y740" s="41" t="s">
        <v>767</v>
      </c>
      <c r="Z740" s="30">
        <v>0.40640081521978266</v>
      </c>
      <c r="AA740" s="30">
        <v>5.6384146741986219E-2</v>
      </c>
      <c r="AB740" s="30">
        <v>0.92074560939471106</v>
      </c>
      <c r="AC740" s="30">
        <v>0.30070941177351518</v>
      </c>
      <c r="AD740" s="30">
        <v>5.0196124388562802E-2</v>
      </c>
      <c r="AE740" s="32">
        <f t="shared" si="122"/>
        <v>1.7344361075185577</v>
      </c>
      <c r="AF740" s="33">
        <f t="shared" si="123"/>
        <v>0.23431293517131438</v>
      </c>
      <c r="AG740" s="33">
        <f t="shared" si="124"/>
        <v>3.2508632919695447E-2</v>
      </c>
      <c r="AH740" s="33">
        <f t="shared" si="125"/>
        <v>0.53086164742730912</v>
      </c>
      <c r="AI740" s="33">
        <f t="shared" si="126"/>
        <v>0.17337589460342673</v>
      </c>
      <c r="AJ740" s="33">
        <f t="shared" si="127"/>
        <v>2.8940889878254408E-2</v>
      </c>
      <c r="AK740" s="34">
        <f t="shared" si="128"/>
        <v>1</v>
      </c>
      <c r="AL740">
        <v>1</v>
      </c>
      <c r="AM740" s="50" cm="1">
        <f t="array" ref="AM740">SQRT(MMULT(MMULT(AF740:AJ740,MMULT(MMULT($Q$25:$U$29,$Q$16:$U$20),$Q$25:$U$29)),TRANSPOSE(AF740:AJ740)))</f>
        <v>0.21262389189364303</v>
      </c>
      <c r="AN740" s="50">
        <f t="shared" si="129"/>
        <v>0.4218378253194357</v>
      </c>
    </row>
    <row r="741" spans="25:40" ht="16.5" x14ac:dyDescent="0.3">
      <c r="Y741" s="41" t="s">
        <v>768</v>
      </c>
      <c r="Z741" s="30">
        <v>0.83584987436189895</v>
      </c>
      <c r="AA741" s="30">
        <v>0.26339326680433706</v>
      </c>
      <c r="AB741" s="30">
        <v>0.90937531623390977</v>
      </c>
      <c r="AC741" s="30">
        <v>0.63883747725774265</v>
      </c>
      <c r="AD741" s="30">
        <v>0.30759544164946218</v>
      </c>
      <c r="AE741" s="32">
        <f t="shared" si="122"/>
        <v>2.9550513763073507</v>
      </c>
      <c r="AF741" s="33">
        <f t="shared" si="123"/>
        <v>0.28285459977564986</v>
      </c>
      <c r="AG741" s="33">
        <f t="shared" si="124"/>
        <v>8.9133227569625134E-2</v>
      </c>
      <c r="AH741" s="33">
        <f t="shared" si="125"/>
        <v>0.30773587340138581</v>
      </c>
      <c r="AI741" s="33">
        <f t="shared" si="126"/>
        <v>0.21618489694620391</v>
      </c>
      <c r="AJ741" s="33">
        <f t="shared" si="127"/>
        <v>0.10409140230713526</v>
      </c>
      <c r="AK741" s="34">
        <f t="shared" si="128"/>
        <v>1</v>
      </c>
      <c r="AL741">
        <v>1</v>
      </c>
      <c r="AM741" s="50" cm="1">
        <f t="array" ref="AM741">SQRT(MMULT(MMULT(AF741:AJ741,MMULT(MMULT($Q$25:$U$29,$Q$16:$U$20),$Q$25:$U$29)),TRANSPOSE(AF741:AJ741)))</f>
        <v>0.18596581829726871</v>
      </c>
      <c r="AN741" s="50">
        <f t="shared" si="129"/>
        <v>0.32711307175845611</v>
      </c>
    </row>
    <row r="742" spans="25:40" ht="16.5" x14ac:dyDescent="0.3">
      <c r="Y742" s="41" t="s">
        <v>769</v>
      </c>
      <c r="Z742" s="30">
        <v>0.9518521937107518</v>
      </c>
      <c r="AA742" s="30">
        <v>0.95042834330486914</v>
      </c>
      <c r="AB742" s="30">
        <v>9.5714572428495015E-2</v>
      </c>
      <c r="AC742" s="30">
        <v>0.80770662703708185</v>
      </c>
      <c r="AD742" s="30">
        <v>7.8465268820116285E-2</v>
      </c>
      <c r="AE742" s="32">
        <f t="shared" si="122"/>
        <v>2.8841670053013142</v>
      </c>
      <c r="AF742" s="33">
        <f t="shared" si="123"/>
        <v>0.33002672590081517</v>
      </c>
      <c r="AG742" s="33">
        <f t="shared" si="124"/>
        <v>0.32953304769034208</v>
      </c>
      <c r="AH742" s="33">
        <f t="shared" si="125"/>
        <v>3.3186210178732536E-2</v>
      </c>
      <c r="AI742" s="33">
        <f t="shared" si="126"/>
        <v>0.28004849426279987</v>
      </c>
      <c r="AJ742" s="33">
        <f t="shared" si="127"/>
        <v>2.7205521967310239E-2</v>
      </c>
      <c r="AK742" s="34">
        <f t="shared" si="128"/>
        <v>0.99999999999999989</v>
      </c>
      <c r="AL742">
        <v>1</v>
      </c>
      <c r="AM742" s="50" cm="1">
        <f t="array" ref="AM742">SQRT(MMULT(MMULT(AF742:AJ742,MMULT(MMULT($Q$25:$U$29,$Q$16:$U$20),$Q$25:$U$29)),TRANSPOSE(AF742:AJ742)))</f>
        <v>0.17326303050377567</v>
      </c>
      <c r="AN742" s="50">
        <f t="shared" si="129"/>
        <v>0.24017539069304752</v>
      </c>
    </row>
    <row r="743" spans="25:40" ht="16.5" x14ac:dyDescent="0.3">
      <c r="Y743" s="41" t="s">
        <v>770</v>
      </c>
      <c r="Z743" s="30">
        <v>0.3193818440568108</v>
      </c>
      <c r="AA743" s="30">
        <v>0.56312733853465213</v>
      </c>
      <c r="AB743" s="30">
        <v>0.30698345342801581</v>
      </c>
      <c r="AC743" s="30">
        <v>0.67955885587066722</v>
      </c>
      <c r="AD743" s="30">
        <v>0.3423157546843455</v>
      </c>
      <c r="AE743" s="32">
        <f t="shared" si="122"/>
        <v>2.2113672465744916</v>
      </c>
      <c r="AF743" s="33">
        <f t="shared" si="123"/>
        <v>0.14442731959223318</v>
      </c>
      <c r="AG743" s="33">
        <f t="shared" si="124"/>
        <v>0.25465120703354993</v>
      </c>
      <c r="AH743" s="33">
        <f t="shared" si="125"/>
        <v>0.13882065672427188</v>
      </c>
      <c r="AI743" s="33">
        <f t="shared" si="126"/>
        <v>0.30730257804231059</v>
      </c>
      <c r="AJ743" s="33">
        <f t="shared" si="127"/>
        <v>0.15479823860763434</v>
      </c>
      <c r="AK743" s="34">
        <f t="shared" si="128"/>
        <v>1</v>
      </c>
      <c r="AL743">
        <v>1</v>
      </c>
      <c r="AM743" s="50" cm="1">
        <f t="array" ref="AM743">SQRT(MMULT(MMULT(AF743:AJ743,MMULT(MMULT($Q$25:$U$29,$Q$16:$U$20),$Q$25:$U$29)),TRANSPOSE(AF743:AJ743)))</f>
        <v>0.19197010282943233</v>
      </c>
      <c r="AN743" s="50">
        <f t="shared" si="129"/>
        <v>0.26231476192607139</v>
      </c>
    </row>
    <row r="744" spans="25:40" ht="16.5" x14ac:dyDescent="0.3">
      <c r="Y744" s="41" t="s">
        <v>771</v>
      </c>
      <c r="Z744" s="30">
        <v>3.0270914141315441E-2</v>
      </c>
      <c r="AA744" s="30">
        <v>0.66983562608222635</v>
      </c>
      <c r="AB744" s="30">
        <v>0.69575409543431577</v>
      </c>
      <c r="AC744" s="30">
        <v>0.72178414807775304</v>
      </c>
      <c r="AD744" s="30">
        <v>7.2477979493632883E-2</v>
      </c>
      <c r="AE744" s="32">
        <f t="shared" si="122"/>
        <v>2.1901227632292435</v>
      </c>
      <c r="AF744" s="33">
        <f t="shared" si="123"/>
        <v>1.3821560439234127E-2</v>
      </c>
      <c r="AG744" s="33">
        <f t="shared" si="124"/>
        <v>0.30584387200952246</v>
      </c>
      <c r="AH744" s="33">
        <f t="shared" si="125"/>
        <v>0.31767812613775848</v>
      </c>
      <c r="AI744" s="33">
        <f t="shared" si="126"/>
        <v>0.32956332868460431</v>
      </c>
      <c r="AJ744" s="33">
        <f t="shared" si="127"/>
        <v>3.3093112728880623E-2</v>
      </c>
      <c r="AK744" s="34">
        <f t="shared" si="128"/>
        <v>0.99999999999999989</v>
      </c>
      <c r="AL744">
        <v>1</v>
      </c>
      <c r="AM744" s="50" cm="1">
        <f t="array" ref="AM744">SQRT(MMULT(MMULT(AF744:AJ744,MMULT(MMULT($Q$25:$U$29,$Q$16:$U$20),$Q$25:$U$29)),TRANSPOSE(AF744:AJ744)))</f>
        <v>0.20301087389711284</v>
      </c>
      <c r="AN744" s="50">
        <f t="shared" si="129"/>
        <v>0.35463867856908832</v>
      </c>
    </row>
    <row r="745" spans="25:40" ht="16.5" x14ac:dyDescent="0.3">
      <c r="Y745" s="41" t="s">
        <v>772</v>
      </c>
      <c r="Z745" s="30">
        <v>0.94744313193093688</v>
      </c>
      <c r="AA745" s="30">
        <v>0.79186364395740172</v>
      </c>
      <c r="AB745" s="30">
        <v>0.17458826429660845</v>
      </c>
      <c r="AC745" s="30">
        <v>0.23292668174051612</v>
      </c>
      <c r="AD745" s="30">
        <v>0.56170206579948734</v>
      </c>
      <c r="AE745" s="32">
        <f t="shared" si="122"/>
        <v>2.7085237877249506</v>
      </c>
      <c r="AF745" s="33">
        <f t="shared" si="123"/>
        <v>0.34980055786283143</v>
      </c>
      <c r="AG745" s="33">
        <f t="shared" si="124"/>
        <v>0.29235986316462625</v>
      </c>
      <c r="AH745" s="33">
        <f t="shared" si="125"/>
        <v>6.4458826275716585E-2</v>
      </c>
      <c r="AI745" s="33">
        <f t="shared" si="126"/>
        <v>8.5997650379199736E-2</v>
      </c>
      <c r="AJ745" s="33">
        <f t="shared" si="127"/>
        <v>0.20738310231762599</v>
      </c>
      <c r="AK745" s="34">
        <f t="shared" si="128"/>
        <v>1</v>
      </c>
      <c r="AL745">
        <v>1</v>
      </c>
      <c r="AM745" s="50" cm="1">
        <f t="array" ref="AM745">SQRT(MMULT(MMULT(AF745:AJ745,MMULT(MMULT($Q$25:$U$29,$Q$16:$U$20),$Q$25:$U$29)),TRANSPOSE(AF745:AJ745)))</f>
        <v>0.18691548722970894</v>
      </c>
      <c r="AN745" s="50">
        <f t="shared" si="129"/>
        <v>0.19969256783206948</v>
      </c>
    </row>
    <row r="746" spans="25:40" ht="16.5" x14ac:dyDescent="0.3">
      <c r="Y746" s="41" t="s">
        <v>773</v>
      </c>
      <c r="Z746" s="30">
        <v>0.97520011944667484</v>
      </c>
      <c r="AA746" s="30">
        <v>0.1636559079754053</v>
      </c>
      <c r="AB746" s="30">
        <v>0.34715455499418235</v>
      </c>
      <c r="AC746" s="30">
        <v>0.32753322295984355</v>
      </c>
      <c r="AD746" s="30">
        <v>0.36677527165800872</v>
      </c>
      <c r="AE746" s="32">
        <f t="shared" si="122"/>
        <v>2.180319077034115</v>
      </c>
      <c r="AF746" s="33">
        <f t="shared" si="123"/>
        <v>0.44727403879492639</v>
      </c>
      <c r="AG746" s="33">
        <f t="shared" si="124"/>
        <v>7.5060531139334988E-2</v>
      </c>
      <c r="AH746" s="33">
        <f t="shared" si="125"/>
        <v>0.15922190410149334</v>
      </c>
      <c r="AI746" s="33">
        <f t="shared" si="126"/>
        <v>0.15022261026371725</v>
      </c>
      <c r="AJ746" s="33">
        <f t="shared" si="127"/>
        <v>0.16822091570052794</v>
      </c>
      <c r="AK746" s="34">
        <f t="shared" si="128"/>
        <v>0.99999999999999978</v>
      </c>
      <c r="AL746">
        <v>1</v>
      </c>
      <c r="AM746" s="50" cm="1">
        <f t="array" ref="AM746">SQRT(MMULT(MMULT(AF746:AJ746,MMULT(MMULT($Q$25:$U$29,$Q$16:$U$20),$Q$25:$U$29)),TRANSPOSE(AF746:AJ746)))</f>
        <v>0.17912275967522914</v>
      </c>
      <c r="AN746" s="50">
        <f t="shared" si="129"/>
        <v>0.25141193230977632</v>
      </c>
    </row>
    <row r="747" spans="25:40" ht="16.5" x14ac:dyDescent="0.3">
      <c r="Y747" s="41" t="s">
        <v>774</v>
      </c>
      <c r="Z747" s="30">
        <v>0.28814920223828466</v>
      </c>
      <c r="AA747" s="30">
        <v>0.60077737006696619</v>
      </c>
      <c r="AB747" s="30">
        <v>0.88417987115713548</v>
      </c>
      <c r="AC747" s="30">
        <v>0.23717612834782165</v>
      </c>
      <c r="AD747" s="30">
        <v>2.085470749705276E-2</v>
      </c>
      <c r="AE747" s="32">
        <f t="shared" si="122"/>
        <v>2.0311372793072606</v>
      </c>
      <c r="AF747" s="33">
        <f t="shared" si="123"/>
        <v>0.14186594139838779</v>
      </c>
      <c r="AG747" s="33">
        <f t="shared" si="124"/>
        <v>0.29578373465326147</v>
      </c>
      <c r="AH747" s="33">
        <f t="shared" si="125"/>
        <v>0.43531270887740969</v>
      </c>
      <c r="AI747" s="33">
        <f t="shared" si="126"/>
        <v>0.11677011237207605</v>
      </c>
      <c r="AJ747" s="33">
        <f t="shared" si="127"/>
        <v>1.0267502698865073E-2</v>
      </c>
      <c r="AK747" s="34">
        <f t="shared" si="128"/>
        <v>1</v>
      </c>
      <c r="AL747">
        <v>1</v>
      </c>
      <c r="AM747" s="50" cm="1">
        <f t="array" ref="AM747">SQRT(MMULT(MMULT(AF747:AJ747,MMULT(MMULT($Q$25:$U$29,$Q$16:$U$20),$Q$25:$U$29)),TRANSPOSE(AF747:AJ747)))</f>
        <v>0.20133575445068841</v>
      </c>
      <c r="AN747" s="50">
        <f t="shared" si="129"/>
        <v>0.38042053457772407</v>
      </c>
    </row>
    <row r="748" spans="25:40" ht="16.5" x14ac:dyDescent="0.3">
      <c r="Y748" s="41" t="s">
        <v>775</v>
      </c>
      <c r="Z748" s="30">
        <v>0.31735708463484802</v>
      </c>
      <c r="AA748" s="30">
        <v>0.1170256658581118</v>
      </c>
      <c r="AB748" s="30">
        <v>0.49803260037241182</v>
      </c>
      <c r="AC748" s="30">
        <v>0.37621217765529458</v>
      </c>
      <c r="AD748" s="30">
        <v>0.3518532688310837</v>
      </c>
      <c r="AE748" s="32">
        <f t="shared" si="122"/>
        <v>1.6604807973517501</v>
      </c>
      <c r="AF748" s="33">
        <f t="shared" si="123"/>
        <v>0.19112361018627322</v>
      </c>
      <c r="AG748" s="33">
        <f t="shared" si="124"/>
        <v>7.0476976334054836E-2</v>
      </c>
      <c r="AH748" s="33">
        <f t="shared" si="125"/>
        <v>0.29993276716400979</v>
      </c>
      <c r="AI748" s="33">
        <f t="shared" si="126"/>
        <v>0.22656821943096472</v>
      </c>
      <c r="AJ748" s="33">
        <f t="shared" si="127"/>
        <v>0.21189842688469729</v>
      </c>
      <c r="AK748" s="34">
        <f t="shared" si="128"/>
        <v>0.99999999999999989</v>
      </c>
      <c r="AL748">
        <v>1</v>
      </c>
      <c r="AM748" s="50" cm="1">
        <f t="array" ref="AM748">SQRT(MMULT(MMULT(AF748:AJ748,MMULT(MMULT($Q$25:$U$29,$Q$16:$U$20),$Q$25:$U$29)),TRANSPOSE(AF748:AJ748)))</f>
        <v>0.20555281031007422</v>
      </c>
      <c r="AN748" s="50">
        <f t="shared" si="129"/>
        <v>0.30668989071041192</v>
      </c>
    </row>
    <row r="749" spans="25:40" ht="16.5" x14ac:dyDescent="0.3">
      <c r="Y749" s="41" t="s">
        <v>776</v>
      </c>
      <c r="Z749" s="30">
        <v>0.60635446127826031</v>
      </c>
      <c r="AA749" s="30">
        <v>0.23796136391744682</v>
      </c>
      <c r="AB749" s="30">
        <v>6.7056283450503074E-2</v>
      </c>
      <c r="AC749" s="30">
        <v>0.69348842136415223</v>
      </c>
      <c r="AD749" s="30">
        <v>0.96994708531894658</v>
      </c>
      <c r="AE749" s="32">
        <f t="shared" si="122"/>
        <v>2.5748076153293091</v>
      </c>
      <c r="AF749" s="33">
        <f t="shared" si="123"/>
        <v>0.23549505511335442</v>
      </c>
      <c r="AG749" s="33">
        <f t="shared" si="124"/>
        <v>9.2419085022401717E-2</v>
      </c>
      <c r="AH749" s="33">
        <f t="shared" si="125"/>
        <v>2.604322088037898E-2</v>
      </c>
      <c r="AI749" s="33">
        <f t="shared" si="126"/>
        <v>0.26933601455713319</v>
      </c>
      <c r="AJ749" s="33">
        <f t="shared" si="127"/>
        <v>0.37670662442673164</v>
      </c>
      <c r="AK749" s="34">
        <f t="shared" si="128"/>
        <v>1</v>
      </c>
      <c r="AL749">
        <v>1</v>
      </c>
      <c r="AM749" s="50" cm="1">
        <f t="array" ref="AM749">SQRT(MMULT(MMULT(AF749:AJ749,MMULT(MMULT($Q$25:$U$29,$Q$16:$U$20),$Q$25:$U$29)),TRANSPOSE(AF749:AJ749)))</f>
        <v>0.22564303752211806</v>
      </c>
      <c r="AN749" s="50">
        <f t="shared" si="129"/>
        <v>0.17702753282097095</v>
      </c>
    </row>
    <row r="750" spans="25:40" ht="16.5" x14ac:dyDescent="0.3">
      <c r="Y750" s="41" t="s">
        <v>777</v>
      </c>
      <c r="Z750" s="30">
        <v>0.30961438171066502</v>
      </c>
      <c r="AA750" s="30">
        <v>0.46616506238170985</v>
      </c>
      <c r="AB750" s="30">
        <v>0.99144634419032696</v>
      </c>
      <c r="AC750" s="30">
        <v>0.7871101528973099</v>
      </c>
      <c r="AD750" s="30">
        <v>0.80413926948654946</v>
      </c>
      <c r="AE750" s="32">
        <f t="shared" si="122"/>
        <v>3.358475210666561</v>
      </c>
      <c r="AF750" s="33">
        <f t="shared" si="123"/>
        <v>9.2188973355326762E-2</v>
      </c>
      <c r="AG750" s="33">
        <f t="shared" si="124"/>
        <v>0.13880259139658485</v>
      </c>
      <c r="AH750" s="33">
        <f t="shared" si="125"/>
        <v>0.2952072836629791</v>
      </c>
      <c r="AI750" s="33">
        <f t="shared" si="126"/>
        <v>0.23436533055162587</v>
      </c>
      <c r="AJ750" s="33">
        <f t="shared" si="127"/>
        <v>0.23943582103348349</v>
      </c>
      <c r="AK750" s="34">
        <f t="shared" si="128"/>
        <v>1</v>
      </c>
      <c r="AL750">
        <v>1</v>
      </c>
      <c r="AM750" s="50" cm="1">
        <f t="array" ref="AM750">SQRT(MMULT(MMULT(AF750:AJ750,MMULT(MMULT($Q$25:$U$29,$Q$16:$U$20),$Q$25:$U$29)),TRANSPOSE(AF750:AJ750)))</f>
        <v>0.21602329041833238</v>
      </c>
      <c r="AN750" s="50">
        <f t="shared" si="129"/>
        <v>0.30058269632783063</v>
      </c>
    </row>
    <row r="751" spans="25:40" ht="16.5" x14ac:dyDescent="0.3">
      <c r="Y751" s="41" t="s">
        <v>778</v>
      </c>
      <c r="Z751" s="30">
        <v>4.0003285227341312E-4</v>
      </c>
      <c r="AA751" s="30">
        <v>0.93125929646406047</v>
      </c>
      <c r="AB751" s="30">
        <v>0.3125604555760918</v>
      </c>
      <c r="AC751" s="30">
        <v>0.8591586805558471</v>
      </c>
      <c r="AD751" s="30">
        <v>0.95767193812999263</v>
      </c>
      <c r="AE751" s="32">
        <f t="shared" si="122"/>
        <v>3.0610504035782657</v>
      </c>
      <c r="AF751" s="33">
        <f t="shared" si="123"/>
        <v>1.3068483021572857E-4</v>
      </c>
      <c r="AG751" s="33">
        <f t="shared" si="124"/>
        <v>0.30422867110435342</v>
      </c>
      <c r="AH751" s="33">
        <f t="shared" si="125"/>
        <v>0.1021088888999407</v>
      </c>
      <c r="AI751" s="33">
        <f t="shared" si="126"/>
        <v>0.28067446375646715</v>
      </c>
      <c r="AJ751" s="33">
        <f t="shared" si="127"/>
        <v>0.31285729140902291</v>
      </c>
      <c r="AK751" s="34">
        <f t="shared" si="128"/>
        <v>0.99999999999999978</v>
      </c>
      <c r="AL751">
        <v>1</v>
      </c>
      <c r="AM751" s="50" cm="1">
        <f t="array" ref="AM751">SQRT(MMULT(MMULT(AF751:AJ751,MMULT(MMULT($Q$25:$U$29,$Q$16:$U$20),$Q$25:$U$29)),TRANSPOSE(AF751:AJ751)))</f>
        <v>0.23508759926199935</v>
      </c>
      <c r="AN751" s="50">
        <f t="shared" si="129"/>
        <v>0.21753435651994849</v>
      </c>
    </row>
    <row r="752" spans="25:40" ht="16.5" x14ac:dyDescent="0.3">
      <c r="Y752" s="41" t="s">
        <v>779</v>
      </c>
      <c r="Z752" s="30">
        <v>0.59165834107169468</v>
      </c>
      <c r="AA752" s="30">
        <v>0.81444492313858752</v>
      </c>
      <c r="AB752" s="30">
        <v>0.19904700806861164</v>
      </c>
      <c r="AC752" s="30">
        <v>0.78013348446526509</v>
      </c>
      <c r="AD752" s="30">
        <v>0.52651228623945368</v>
      </c>
      <c r="AE752" s="32">
        <f t="shared" si="122"/>
        <v>2.9117960429836125</v>
      </c>
      <c r="AF752" s="33">
        <f t="shared" si="123"/>
        <v>0.20319360708569537</v>
      </c>
      <c r="AG752" s="33">
        <f t="shared" si="124"/>
        <v>0.27970534718635554</v>
      </c>
      <c r="AH752" s="33">
        <f t="shared" si="125"/>
        <v>6.8358842834560396E-2</v>
      </c>
      <c r="AI752" s="33">
        <f t="shared" si="126"/>
        <v>0.26792174759118442</v>
      </c>
      <c r="AJ752" s="33">
        <f t="shared" si="127"/>
        <v>0.18082045530220431</v>
      </c>
      <c r="AK752" s="34">
        <f t="shared" si="128"/>
        <v>1</v>
      </c>
      <c r="AL752">
        <v>1</v>
      </c>
      <c r="AM752" s="50" cm="1">
        <f t="array" ref="AM752">SQRT(MMULT(MMULT(AF752:AJ752,MMULT(MMULT($Q$25:$U$29,$Q$16:$U$20),$Q$25:$U$29)),TRANSPOSE(AF752:AJ752)))</f>
        <v>0.1904856049367121</v>
      </c>
      <c r="AN752" s="50">
        <f t="shared" si="129"/>
        <v>0.22608594061978066</v>
      </c>
    </row>
    <row r="753" spans="25:40" ht="16.5" x14ac:dyDescent="0.3">
      <c r="Y753" s="41" t="s">
        <v>780</v>
      </c>
      <c r="Z753" s="30">
        <v>0.14373817481712203</v>
      </c>
      <c r="AA753" s="30">
        <v>4.2415790066764658E-2</v>
      </c>
      <c r="AB753" s="30">
        <v>0.35135616256560953</v>
      </c>
      <c r="AC753" s="30">
        <v>0.2297716776009745</v>
      </c>
      <c r="AD753" s="30">
        <v>0.56076777338545236</v>
      </c>
      <c r="AE753" s="32">
        <f t="shared" si="122"/>
        <v>1.3280495784359232</v>
      </c>
      <c r="AF753" s="33">
        <f t="shared" si="123"/>
        <v>0.10823253675996497</v>
      </c>
      <c r="AG753" s="33">
        <f t="shared" si="124"/>
        <v>3.1938408592184324E-2</v>
      </c>
      <c r="AH753" s="33">
        <f t="shared" si="125"/>
        <v>0.26456554655091291</v>
      </c>
      <c r="AI753" s="33">
        <f t="shared" si="126"/>
        <v>0.17301438239345121</v>
      </c>
      <c r="AJ753" s="33">
        <f t="shared" si="127"/>
        <v>0.42224912570348649</v>
      </c>
      <c r="AK753" s="34">
        <f t="shared" si="128"/>
        <v>0.99999999999999989</v>
      </c>
      <c r="AL753">
        <v>1</v>
      </c>
      <c r="AM753" s="50" cm="1">
        <f t="array" ref="AM753">SQRT(MMULT(MMULT(AF753:AJ753,MMULT(MMULT($Q$25:$U$29,$Q$16:$U$20),$Q$25:$U$29)),TRANSPOSE(AF753:AJ753)))</f>
        <v>0.25695976030238021</v>
      </c>
      <c r="AN753" s="50">
        <f t="shared" si="129"/>
        <v>0.25087235113878875</v>
      </c>
    </row>
    <row r="754" spans="25:40" ht="16.5" x14ac:dyDescent="0.3">
      <c r="Y754" s="41" t="s">
        <v>781</v>
      </c>
      <c r="Z754" s="30">
        <v>0.90922298692817771</v>
      </c>
      <c r="AA754" s="30">
        <v>0.3535220431280911</v>
      </c>
      <c r="AB754" s="30">
        <v>0.98607195672383097</v>
      </c>
      <c r="AC754" s="30">
        <v>0.14876143487312743</v>
      </c>
      <c r="AD754" s="30">
        <v>0.85916909075987813</v>
      </c>
      <c r="AE754" s="32">
        <f t="shared" si="122"/>
        <v>3.2567475124131056</v>
      </c>
      <c r="AF754" s="33">
        <f t="shared" si="123"/>
        <v>0.27918129466981118</v>
      </c>
      <c r="AG754" s="33">
        <f t="shared" si="124"/>
        <v>0.10855064501642835</v>
      </c>
      <c r="AH754" s="33">
        <f t="shared" si="125"/>
        <v>0.30277814075712467</v>
      </c>
      <c r="AI754" s="33">
        <f t="shared" si="126"/>
        <v>4.567791463910624E-2</v>
      </c>
      <c r="AJ754" s="33">
        <f t="shared" si="127"/>
        <v>0.26381200491752949</v>
      </c>
      <c r="AK754" s="34">
        <f t="shared" si="128"/>
        <v>0.99999999999999978</v>
      </c>
      <c r="AL754">
        <v>1</v>
      </c>
      <c r="AM754" s="50" cm="1">
        <f t="array" ref="AM754">SQRT(MMULT(MMULT(AF754:AJ754,MMULT(MMULT($Q$25:$U$29,$Q$16:$U$20),$Q$25:$U$29)),TRANSPOSE(AF754:AJ754)))</f>
        <v>0.21226668579565502</v>
      </c>
      <c r="AN754" s="50">
        <f t="shared" si="129"/>
        <v>0.2784845045821151</v>
      </c>
    </row>
    <row r="755" spans="25:40" ht="16.5" x14ac:dyDescent="0.3">
      <c r="Y755" s="41" t="s">
        <v>782</v>
      </c>
      <c r="Z755" s="30">
        <v>1.0008699218913564E-2</v>
      </c>
      <c r="AA755" s="30">
        <v>0.30958961123356354</v>
      </c>
      <c r="AB755" s="30">
        <v>0.9245257197902319</v>
      </c>
      <c r="AC755" s="30">
        <v>0.10482454550484943</v>
      </c>
      <c r="AD755" s="30">
        <v>0.54567134155204211</v>
      </c>
      <c r="AE755" s="32">
        <f t="shared" si="122"/>
        <v>1.8946199172996008</v>
      </c>
      <c r="AF755" s="33">
        <f t="shared" si="123"/>
        <v>5.2826950289739114E-3</v>
      </c>
      <c r="AG755" s="33">
        <f t="shared" si="124"/>
        <v>0.16340460078917635</v>
      </c>
      <c r="AH755" s="33">
        <f t="shared" si="125"/>
        <v>0.48797424293309299</v>
      </c>
      <c r="AI755" s="33">
        <f t="shared" si="126"/>
        <v>5.5327479959281604E-2</v>
      </c>
      <c r="AJ755" s="33">
        <f t="shared" si="127"/>
        <v>0.28801098128947505</v>
      </c>
      <c r="AK755" s="34">
        <f t="shared" si="128"/>
        <v>0.99999999999999978</v>
      </c>
      <c r="AL755">
        <v>1</v>
      </c>
      <c r="AM755" s="50" cm="1">
        <f t="array" ref="AM755">SQRT(MMULT(MMULT(AF755:AJ755,MMULT(MMULT($Q$25:$U$29,$Q$16:$U$20),$Q$25:$U$29)),TRANSPOSE(AF755:AJ755)))</f>
        <v>0.25590714271832593</v>
      </c>
      <c r="AN755" s="50">
        <f t="shared" si="129"/>
        <v>0.34656895874803628</v>
      </c>
    </row>
    <row r="756" spans="25:40" ht="16.5" x14ac:dyDescent="0.3">
      <c r="Y756" s="41" t="s">
        <v>783</v>
      </c>
      <c r="Z756" s="30">
        <v>0.99091805409765166</v>
      </c>
      <c r="AA756" s="30">
        <v>0.99653620300452461</v>
      </c>
      <c r="AB756" s="30">
        <v>0.1402312993182222</v>
      </c>
      <c r="AC756" s="30">
        <v>0.73156798927822797</v>
      </c>
      <c r="AD756" s="30">
        <v>0.10476810993521191</v>
      </c>
      <c r="AE756" s="32">
        <f t="shared" si="122"/>
        <v>2.9640216556338381</v>
      </c>
      <c r="AF756" s="33">
        <f t="shared" si="123"/>
        <v>0.33431538943521982</v>
      </c>
      <c r="AG756" s="33">
        <f t="shared" si="124"/>
        <v>0.33621083743108526</v>
      </c>
      <c r="AH756" s="33">
        <f t="shared" si="125"/>
        <v>4.7311158827628264E-2</v>
      </c>
      <c r="AI756" s="33">
        <f t="shared" si="126"/>
        <v>0.24681600685599125</v>
      </c>
      <c r="AJ756" s="33">
        <f t="shared" si="127"/>
        <v>3.5346607450075423E-2</v>
      </c>
      <c r="AK756" s="34">
        <f t="shared" si="128"/>
        <v>1</v>
      </c>
      <c r="AL756">
        <v>1</v>
      </c>
      <c r="AM756" s="50" cm="1">
        <f t="array" ref="AM756">SQRT(MMULT(MMULT(AF756:AJ756,MMULT(MMULT($Q$25:$U$29,$Q$16:$U$20),$Q$25:$U$29)),TRANSPOSE(AF756:AJ756)))</f>
        <v>0.17255179701187609</v>
      </c>
      <c r="AN756" s="50">
        <f t="shared" si="129"/>
        <v>0.24048924494098706</v>
      </c>
    </row>
    <row r="757" spans="25:40" ht="16.5" x14ac:dyDescent="0.3">
      <c r="Y757" s="41" t="s">
        <v>784</v>
      </c>
      <c r="Z757" s="30">
        <v>0.77106426397618077</v>
      </c>
      <c r="AA757" s="30">
        <v>0.29196024585509806</v>
      </c>
      <c r="AB757" s="30">
        <v>0.73211231605816873</v>
      </c>
      <c r="AC757" s="30">
        <v>0.98379108158023421</v>
      </c>
      <c r="AD757" s="30">
        <v>0.24339826279396914</v>
      </c>
      <c r="AE757" s="32">
        <f t="shared" si="122"/>
        <v>3.0223261702636512</v>
      </c>
      <c r="AF757" s="33">
        <f t="shared" si="123"/>
        <v>0.25512278309422748</v>
      </c>
      <c r="AG757" s="33">
        <f t="shared" si="124"/>
        <v>9.660117055785182E-2</v>
      </c>
      <c r="AH757" s="33">
        <f t="shared" si="125"/>
        <v>0.24223471419509404</v>
      </c>
      <c r="AI757" s="33">
        <f t="shared" si="126"/>
        <v>0.32550791217031799</v>
      </c>
      <c r="AJ757" s="33">
        <f t="shared" si="127"/>
        <v>8.0533419982508514E-2</v>
      </c>
      <c r="AK757" s="34">
        <f t="shared" si="128"/>
        <v>0.99999999999999978</v>
      </c>
      <c r="AL757">
        <v>1</v>
      </c>
      <c r="AM757" s="50" cm="1">
        <f t="array" ref="AM757">SQRT(MMULT(MMULT(AF757:AJ757,MMULT(MMULT($Q$25:$U$29,$Q$16:$U$20),$Q$25:$U$29)),TRANSPOSE(AF757:AJ757)))</f>
        <v>0.18187666219027313</v>
      </c>
      <c r="AN757" s="50">
        <f t="shared" si="129"/>
        <v>0.3180086090893427</v>
      </c>
    </row>
    <row r="758" spans="25:40" ht="16.5" x14ac:dyDescent="0.3">
      <c r="Y758" s="41" t="s">
        <v>785</v>
      </c>
      <c r="Z758" s="30">
        <v>0.78890427735459934</v>
      </c>
      <c r="AA758" s="30">
        <v>0.92281186023237527</v>
      </c>
      <c r="AB758" s="30">
        <v>0.38737722100036509</v>
      </c>
      <c r="AC758" s="30">
        <v>0.61761834848747765</v>
      </c>
      <c r="AD758" s="30">
        <v>0.55140828448335055</v>
      </c>
      <c r="AE758" s="32">
        <f t="shared" si="122"/>
        <v>3.268119991558168</v>
      </c>
      <c r="AF758" s="33">
        <f t="shared" si="123"/>
        <v>0.24139391435822619</v>
      </c>
      <c r="AG758" s="33">
        <f t="shared" si="124"/>
        <v>0.28236780247239296</v>
      </c>
      <c r="AH758" s="33">
        <f t="shared" si="125"/>
        <v>0.11853212917548725</v>
      </c>
      <c r="AI758" s="33">
        <f t="shared" si="126"/>
        <v>0.1889827638161507</v>
      </c>
      <c r="AJ758" s="33">
        <f t="shared" si="127"/>
        <v>0.16872339017774288</v>
      </c>
      <c r="AK758" s="34">
        <f t="shared" si="128"/>
        <v>0.99999999999999989</v>
      </c>
      <c r="AL758">
        <v>1</v>
      </c>
      <c r="AM758" s="50" cm="1">
        <f t="array" ref="AM758">SQRT(MMULT(MMULT(AF758:AJ758,MMULT(MMULT($Q$25:$U$29,$Q$16:$U$20),$Q$25:$U$29)),TRANSPOSE(AF758:AJ758)))</f>
        <v>0.18600628371837405</v>
      </c>
      <c r="AN758" s="50">
        <f t="shared" si="129"/>
        <v>0.23876625642237836</v>
      </c>
    </row>
    <row r="759" spans="25:40" ht="16.5" x14ac:dyDescent="0.3">
      <c r="Y759" s="41" t="s">
        <v>786</v>
      </c>
      <c r="Z759" s="30">
        <v>0.14791368112640424</v>
      </c>
      <c r="AA759" s="30">
        <v>0.59063831088856511</v>
      </c>
      <c r="AB759" s="30">
        <v>9.8807257458832454E-2</v>
      </c>
      <c r="AC759" s="30">
        <v>0.81414280879506595</v>
      </c>
      <c r="AD759" s="30">
        <v>0.87530915764336603</v>
      </c>
      <c r="AE759" s="32">
        <f t="shared" si="122"/>
        <v>2.5268112159122338</v>
      </c>
      <c r="AF759" s="33">
        <f t="shared" si="123"/>
        <v>5.8537685836970686E-2</v>
      </c>
      <c r="AG759" s="33">
        <f t="shared" si="124"/>
        <v>0.23374849184185367</v>
      </c>
      <c r="AH759" s="33">
        <f t="shared" si="125"/>
        <v>3.9103537627428527E-2</v>
      </c>
      <c r="AI759" s="33">
        <f t="shared" si="126"/>
        <v>0.32220167603662575</v>
      </c>
      <c r="AJ759" s="33">
        <f t="shared" si="127"/>
        <v>0.34640860865712136</v>
      </c>
      <c r="AK759" s="34">
        <f t="shared" si="128"/>
        <v>1</v>
      </c>
      <c r="AL759">
        <v>1</v>
      </c>
      <c r="AM759" s="50" cm="1">
        <f t="array" ref="AM759">SQRT(MMULT(MMULT(AF759:AJ759,MMULT(MMULT($Q$25:$U$29,$Q$16:$U$20),$Q$25:$U$29)),TRANSPOSE(AF759:AJ759)))</f>
        <v>0.23418362628599645</v>
      </c>
      <c r="AN759" s="50">
        <f t="shared" si="129"/>
        <v>0.19240448235256985</v>
      </c>
    </row>
    <row r="760" spans="25:40" ht="16.5" x14ac:dyDescent="0.3">
      <c r="Y760" s="41" t="s">
        <v>787</v>
      </c>
      <c r="Z760" s="30">
        <v>0.25441309041968807</v>
      </c>
      <c r="AA760" s="30">
        <v>0.57151533076072503</v>
      </c>
      <c r="AB760" s="30">
        <v>4.9772048947135605E-2</v>
      </c>
      <c r="AC760" s="30">
        <v>0.12136677277715979</v>
      </c>
      <c r="AD760" s="30">
        <v>0.76782642646525778</v>
      </c>
      <c r="AE760" s="32">
        <f t="shared" si="122"/>
        <v>1.7648936693699664</v>
      </c>
      <c r="AF760" s="33">
        <f t="shared" si="123"/>
        <v>0.14415207830084673</v>
      </c>
      <c r="AG760" s="33">
        <f t="shared" si="124"/>
        <v>0.32382422843906805</v>
      </c>
      <c r="AH760" s="33">
        <f t="shared" si="125"/>
        <v>2.8201160110061067E-2</v>
      </c>
      <c r="AI760" s="33">
        <f t="shared" si="126"/>
        <v>6.8767186875618086E-2</v>
      </c>
      <c r="AJ760" s="33">
        <f t="shared" si="127"/>
        <v>0.43505534627440601</v>
      </c>
      <c r="AK760" s="34">
        <f t="shared" si="128"/>
        <v>0.99999999999999989</v>
      </c>
      <c r="AL760">
        <v>1</v>
      </c>
      <c r="AM760" s="50" cm="1">
        <f t="array" ref="AM760">SQRT(MMULT(MMULT(AF760:AJ760,MMULT(MMULT($Q$25:$U$29,$Q$16:$U$20),$Q$25:$U$29)),TRANSPOSE(AF760:AJ760)))</f>
        <v>0.25393709783169532</v>
      </c>
      <c r="AN760" s="50">
        <f t="shared" si="129"/>
        <v>0.14417841740216436</v>
      </c>
    </row>
    <row r="761" spans="25:40" ht="16.5" x14ac:dyDescent="0.3">
      <c r="Y761" s="41" t="s">
        <v>788</v>
      </c>
      <c r="Z761" s="30">
        <v>0.74717271684101694</v>
      </c>
      <c r="AA761" s="30">
        <v>1.9959634953635286E-2</v>
      </c>
      <c r="AB761" s="30">
        <v>0.88173821218952175</v>
      </c>
      <c r="AC761" s="30">
        <v>0.48623911449732626</v>
      </c>
      <c r="AD761" s="30">
        <v>0.7431424945572459</v>
      </c>
      <c r="AE761" s="32">
        <f t="shared" si="122"/>
        <v>2.8782521730387463</v>
      </c>
      <c r="AF761" s="33">
        <f t="shared" si="123"/>
        <v>0.25959251376233</v>
      </c>
      <c r="AG761" s="33">
        <f t="shared" si="124"/>
        <v>6.934637326291908E-3</v>
      </c>
      <c r="AH761" s="33">
        <f t="shared" si="125"/>
        <v>0.30634501745502618</v>
      </c>
      <c r="AI761" s="33">
        <f t="shared" si="126"/>
        <v>0.16893555021065926</v>
      </c>
      <c r="AJ761" s="33">
        <f t="shared" si="127"/>
        <v>0.2581922812456926</v>
      </c>
      <c r="AK761" s="34">
        <f t="shared" si="128"/>
        <v>0.99999999999999989</v>
      </c>
      <c r="AL761">
        <v>1</v>
      </c>
      <c r="AM761" s="50" cm="1">
        <f t="array" ref="AM761">SQRT(MMULT(MMULT(AF761:AJ761,MMULT(MMULT($Q$25:$U$29,$Q$16:$U$20),$Q$25:$U$29)),TRANSPOSE(AF761:AJ761)))</f>
        <v>0.21378275109612874</v>
      </c>
      <c r="AN761" s="50">
        <f t="shared" si="129"/>
        <v>0.29509870185631693</v>
      </c>
    </row>
    <row r="762" spans="25:40" ht="16.5" x14ac:dyDescent="0.3">
      <c r="Y762" s="41" t="s">
        <v>789</v>
      </c>
      <c r="Z762" s="30">
        <v>0.60221568800649483</v>
      </c>
      <c r="AA762" s="30">
        <v>0.98679847633248385</v>
      </c>
      <c r="AB762" s="30">
        <v>3.8311917966723508E-2</v>
      </c>
      <c r="AC762" s="30">
        <v>0.23326878781649651</v>
      </c>
      <c r="AD762" s="30">
        <v>0.31219771290561582</v>
      </c>
      <c r="AE762" s="32">
        <f t="shared" si="122"/>
        <v>2.1727925830278143</v>
      </c>
      <c r="AF762" s="33">
        <f t="shared" si="123"/>
        <v>0.27716206908590396</v>
      </c>
      <c r="AG762" s="33">
        <f t="shared" si="124"/>
        <v>0.45416137925018479</v>
      </c>
      <c r="AH762" s="33">
        <f t="shared" si="125"/>
        <v>1.7632570299616616E-2</v>
      </c>
      <c r="AI762" s="33">
        <f t="shared" si="126"/>
        <v>0.10735897647967552</v>
      </c>
      <c r="AJ762" s="33">
        <f t="shared" si="127"/>
        <v>0.14368500488461919</v>
      </c>
      <c r="AK762" s="34">
        <f t="shared" si="128"/>
        <v>1</v>
      </c>
      <c r="AL762">
        <v>1</v>
      </c>
      <c r="AM762" s="50" cm="1">
        <f t="array" ref="AM762">SQRT(MMULT(MMULT(AF762:AJ762,MMULT(MMULT($Q$25:$U$29,$Q$16:$U$20),$Q$25:$U$29)),TRANSPOSE(AF762:AJ762)))</f>
        <v>0.19418361189145339</v>
      </c>
      <c r="AN762" s="50">
        <f t="shared" si="129"/>
        <v>0.19411454902121456</v>
      </c>
    </row>
    <row r="763" spans="25:40" ht="16.5" x14ac:dyDescent="0.3">
      <c r="Y763" s="41" t="s">
        <v>790</v>
      </c>
      <c r="Z763" s="30">
        <v>0.35803119190626675</v>
      </c>
      <c r="AA763" s="30">
        <v>0.63605132744820692</v>
      </c>
      <c r="AB763" s="30">
        <v>0.85827830959469931</v>
      </c>
      <c r="AC763" s="30">
        <v>0.20031415291943855</v>
      </c>
      <c r="AD763" s="30">
        <v>9.7113796921240114E-2</v>
      </c>
      <c r="AE763" s="32">
        <f t="shared" si="122"/>
        <v>2.1497887787898513</v>
      </c>
      <c r="AF763" s="33">
        <f t="shared" si="123"/>
        <v>0.16654249730887885</v>
      </c>
      <c r="AG763" s="33">
        <f t="shared" si="124"/>
        <v>0.29586689340068556</v>
      </c>
      <c r="AH763" s="33">
        <f t="shared" si="125"/>
        <v>0.39923843591640534</v>
      </c>
      <c r="AI763" s="33">
        <f t="shared" si="126"/>
        <v>9.3178527535248565E-2</v>
      </c>
      <c r="AJ763" s="33">
        <f t="shared" si="127"/>
        <v>4.5173645838781862E-2</v>
      </c>
      <c r="AK763" s="34">
        <f t="shared" si="128"/>
        <v>1.0000000000000002</v>
      </c>
      <c r="AL763">
        <v>1</v>
      </c>
      <c r="AM763" s="50" cm="1">
        <f t="array" ref="AM763">SQRT(MMULT(MMULT(AF763:AJ763,MMULT(MMULT($Q$25:$U$29,$Q$16:$U$20),$Q$25:$U$29)),TRANSPOSE(AF763:AJ763)))</f>
        <v>0.19811849321496938</v>
      </c>
      <c r="AN763" s="50">
        <f t="shared" si="129"/>
        <v>0.35782488168664589</v>
      </c>
    </row>
    <row r="764" spans="25:40" ht="16.5" x14ac:dyDescent="0.3">
      <c r="Y764" s="41" t="s">
        <v>791</v>
      </c>
      <c r="Z764" s="30">
        <v>0.12556308359765989</v>
      </c>
      <c r="AA764" s="30">
        <v>0.39365823138431133</v>
      </c>
      <c r="AB764" s="30">
        <v>0.87336210354489552</v>
      </c>
      <c r="AC764" s="30">
        <v>4.23960470975141E-2</v>
      </c>
      <c r="AD764" s="30">
        <v>6.2838321418595466E-2</v>
      </c>
      <c r="AE764" s="32">
        <f t="shared" si="122"/>
        <v>1.4978177870429761</v>
      </c>
      <c r="AF764" s="33">
        <f t="shared" si="123"/>
        <v>8.3830679995828605E-2</v>
      </c>
      <c r="AG764" s="33">
        <f t="shared" si="124"/>
        <v>0.26282117543915662</v>
      </c>
      <c r="AH764" s="33">
        <f t="shared" si="125"/>
        <v>0.58308968627559543</v>
      </c>
      <c r="AI764" s="33">
        <f t="shared" si="126"/>
        <v>2.830521006244243E-2</v>
      </c>
      <c r="AJ764" s="33">
        <f t="shared" si="127"/>
        <v>4.1953248226977075E-2</v>
      </c>
      <c r="AK764" s="34">
        <f t="shared" si="128"/>
        <v>1.0000000000000002</v>
      </c>
      <c r="AL764">
        <v>1</v>
      </c>
      <c r="AM764" s="50" cm="1">
        <f t="array" ref="AM764">SQRT(MMULT(MMULT(AF764:AJ764,MMULT(MMULT($Q$25:$U$29,$Q$16:$U$20),$Q$25:$U$29)),TRANSPOSE(AF764:AJ764)))</f>
        <v>0.22884554236436916</v>
      </c>
      <c r="AN764" s="50">
        <f t="shared" si="129"/>
        <v>0.42234598061372181</v>
      </c>
    </row>
    <row r="765" spans="25:40" ht="16.5" x14ac:dyDescent="0.3">
      <c r="Y765" s="41" t="s">
        <v>792</v>
      </c>
      <c r="Z765" s="30">
        <v>0.19968769688333432</v>
      </c>
      <c r="AA765" s="30">
        <v>0.80115080566628472</v>
      </c>
      <c r="AB765" s="30">
        <v>0.79641963972137853</v>
      </c>
      <c r="AC765" s="30">
        <v>0.37509735613602668</v>
      </c>
      <c r="AD765" s="30">
        <v>0.40400458543331763</v>
      </c>
      <c r="AE765" s="32">
        <f t="shared" si="122"/>
        <v>2.576360083840342</v>
      </c>
      <c r="AF765" s="33">
        <f t="shared" si="123"/>
        <v>7.7507681529391775E-2</v>
      </c>
      <c r="AG765" s="33">
        <f t="shared" si="124"/>
        <v>0.31096227995897346</v>
      </c>
      <c r="AH765" s="33">
        <f t="shared" si="125"/>
        <v>0.30912590391255768</v>
      </c>
      <c r="AI765" s="33">
        <f t="shared" si="126"/>
        <v>0.14559197624926082</v>
      </c>
      <c r="AJ765" s="33">
        <f t="shared" si="127"/>
        <v>0.15681215834981627</v>
      </c>
      <c r="AK765" s="34">
        <f t="shared" si="128"/>
        <v>1</v>
      </c>
      <c r="AL765">
        <v>1</v>
      </c>
      <c r="AM765" s="50" cm="1">
        <f t="array" ref="AM765">SQRT(MMULT(MMULT(AF765:AJ765,MMULT(MMULT($Q$25:$U$29,$Q$16:$U$20),$Q$25:$U$29)),TRANSPOSE(AF765:AJ765)))</f>
        <v>0.20852452125453685</v>
      </c>
      <c r="AN765" s="50">
        <f t="shared" si="129"/>
        <v>0.30943966530464978</v>
      </c>
    </row>
    <row r="766" spans="25:40" ht="16.5" x14ac:dyDescent="0.3">
      <c r="Y766" s="41" t="s">
        <v>793</v>
      </c>
      <c r="Z766" s="30">
        <v>0.33930161194618935</v>
      </c>
      <c r="AA766" s="30">
        <v>0.34778118899998078</v>
      </c>
      <c r="AB766" s="30">
        <v>0.81746988647483265</v>
      </c>
      <c r="AC766" s="30">
        <v>9.6459877126391369E-2</v>
      </c>
      <c r="AD766" s="30">
        <v>0.60381014423619661</v>
      </c>
      <c r="AE766" s="32">
        <f t="shared" si="122"/>
        <v>2.2048227087835905</v>
      </c>
      <c r="AF766" s="33">
        <f t="shared" si="123"/>
        <v>0.15389065551369588</v>
      </c>
      <c r="AG766" s="33">
        <f t="shared" si="124"/>
        <v>0.15773657791825496</v>
      </c>
      <c r="AH766" s="33">
        <f t="shared" si="125"/>
        <v>0.37076445340398095</v>
      </c>
      <c r="AI766" s="33">
        <f t="shared" si="126"/>
        <v>4.3749493663192841E-2</v>
      </c>
      <c r="AJ766" s="33">
        <f t="shared" si="127"/>
        <v>0.27385881950087543</v>
      </c>
      <c r="AK766" s="34">
        <f t="shared" si="128"/>
        <v>1</v>
      </c>
      <c r="AL766">
        <v>1</v>
      </c>
      <c r="AM766" s="50" cm="1">
        <f t="array" ref="AM766">SQRT(MMULT(MMULT(AF766:AJ766,MMULT(MMULT($Q$25:$U$29,$Q$16:$U$20),$Q$25:$U$29)),TRANSPOSE(AF766:AJ766)))</f>
        <v>0.22813575796135552</v>
      </c>
      <c r="AN766" s="50">
        <f t="shared" si="129"/>
        <v>0.30250736518173388</v>
      </c>
    </row>
    <row r="767" spans="25:40" ht="16.5" x14ac:dyDescent="0.3">
      <c r="Y767" s="41" t="s">
        <v>794</v>
      </c>
      <c r="Z767" s="30">
        <v>0.22911030234961627</v>
      </c>
      <c r="AA767" s="30">
        <v>0.78240395548610431</v>
      </c>
      <c r="AB767" s="30">
        <v>0.51028924942948839</v>
      </c>
      <c r="AC767" s="30">
        <v>0.15136378250297811</v>
      </c>
      <c r="AD767" s="30">
        <v>0.21633225372996834</v>
      </c>
      <c r="AE767" s="32">
        <f t="shared" si="122"/>
        <v>1.8894995434981554</v>
      </c>
      <c r="AF767" s="33">
        <f t="shared" si="123"/>
        <v>0.12125448939005787</v>
      </c>
      <c r="AG767" s="33">
        <f t="shared" si="124"/>
        <v>0.41407999180438443</v>
      </c>
      <c r="AH767" s="33">
        <f t="shared" si="125"/>
        <v>0.27006582308284455</v>
      </c>
      <c r="AI767" s="33">
        <f t="shared" si="126"/>
        <v>8.0107869315886857E-2</v>
      </c>
      <c r="AJ767" s="33">
        <f t="shared" si="127"/>
        <v>0.1144918264068263</v>
      </c>
      <c r="AK767" s="34">
        <f t="shared" si="128"/>
        <v>1</v>
      </c>
      <c r="AL767">
        <v>1</v>
      </c>
      <c r="AM767" s="50" cm="1">
        <f t="array" ref="AM767">SQRT(MMULT(MMULT(AF767:AJ767,MMULT(MMULT($Q$25:$U$29,$Q$16:$U$20),$Q$25:$U$29)),TRANSPOSE(AF767:AJ767)))</f>
        <v>0.20457787350068524</v>
      </c>
      <c r="AN767" s="50">
        <f t="shared" si="129"/>
        <v>0.29383425386493961</v>
      </c>
    </row>
    <row r="768" spans="25:40" ht="16.5" x14ac:dyDescent="0.3">
      <c r="Y768" s="41" t="s">
        <v>795</v>
      </c>
      <c r="Z768" s="30">
        <v>0.18199515066945349</v>
      </c>
      <c r="AA768" s="30">
        <v>0.24088729241292917</v>
      </c>
      <c r="AB768" s="30">
        <v>0.62149485470067967</v>
      </c>
      <c r="AC768" s="30">
        <v>9.9082886393268232E-2</v>
      </c>
      <c r="AD768" s="30">
        <v>0.22437553422479306</v>
      </c>
      <c r="AE768" s="32">
        <f t="shared" si="122"/>
        <v>1.3678357184011236</v>
      </c>
      <c r="AF768" s="33">
        <f t="shared" si="123"/>
        <v>0.1330533690713892</v>
      </c>
      <c r="AG768" s="33">
        <f t="shared" si="124"/>
        <v>0.1761083507122512</v>
      </c>
      <c r="AH768" s="33">
        <f t="shared" si="125"/>
        <v>0.45436366834107167</v>
      </c>
      <c r="AI768" s="33">
        <f t="shared" si="126"/>
        <v>7.2437709485381169E-2</v>
      </c>
      <c r="AJ768" s="33">
        <f t="shared" si="127"/>
        <v>0.16403690238990673</v>
      </c>
      <c r="AK768" s="34">
        <f t="shared" si="128"/>
        <v>1</v>
      </c>
      <c r="AL768">
        <v>1</v>
      </c>
      <c r="AM768" s="50" cm="1">
        <f t="array" ref="AM768">SQRT(MMULT(MMULT(AF768:AJ768,MMULT(MMULT($Q$25:$U$29,$Q$16:$U$20),$Q$25:$U$29)),TRANSPOSE(AF768:AJ768)))</f>
        <v>0.21859774330719467</v>
      </c>
      <c r="AN768" s="50">
        <f t="shared" si="129"/>
        <v>0.35688952336738428</v>
      </c>
    </row>
    <row r="769" spans="25:40" ht="16.5" x14ac:dyDescent="0.3">
      <c r="Y769" s="41" t="s">
        <v>796</v>
      </c>
      <c r="Z769" s="30">
        <v>0.71287616149831434</v>
      </c>
      <c r="AA769" s="30">
        <v>0.53779132145336361</v>
      </c>
      <c r="AB769" s="30">
        <v>4.2678060784097749E-2</v>
      </c>
      <c r="AC769" s="30">
        <v>0.42467108549028987</v>
      </c>
      <c r="AD769" s="30">
        <v>0.78728870418800068</v>
      </c>
      <c r="AE769" s="32">
        <f t="shared" si="122"/>
        <v>2.505305333414066</v>
      </c>
      <c r="AF769" s="33">
        <f t="shared" si="123"/>
        <v>0.28454661872565185</v>
      </c>
      <c r="AG769" s="33">
        <f t="shared" si="124"/>
        <v>0.21466098933358227</v>
      </c>
      <c r="AH769" s="33">
        <f t="shared" si="125"/>
        <v>1.7035073615533674E-2</v>
      </c>
      <c r="AI769" s="33">
        <f t="shared" si="126"/>
        <v>0.16950871409816382</v>
      </c>
      <c r="AJ769" s="33">
        <f t="shared" si="127"/>
        <v>0.31424860422706846</v>
      </c>
      <c r="AK769" s="34">
        <f t="shared" si="128"/>
        <v>1</v>
      </c>
      <c r="AL769">
        <v>1</v>
      </c>
      <c r="AM769" s="50" cm="1">
        <f t="array" ref="AM769">SQRT(MMULT(MMULT(AF769:AJ769,MMULT(MMULT($Q$25:$U$29,$Q$16:$U$20),$Q$25:$U$29)),TRANSPOSE(AF769:AJ769)))</f>
        <v>0.20776337233159542</v>
      </c>
      <c r="AN769" s="50">
        <f t="shared" si="129"/>
        <v>0.17258974849103081</v>
      </c>
    </row>
    <row r="770" spans="25:40" ht="16.5" x14ac:dyDescent="0.3">
      <c r="Y770" s="41" t="s">
        <v>797</v>
      </c>
      <c r="Z770" s="30">
        <v>0.27263341291834209</v>
      </c>
      <c r="AA770" s="30">
        <v>0.61931088116537969</v>
      </c>
      <c r="AB770" s="30">
        <v>0.82766726036984384</v>
      </c>
      <c r="AC770" s="30">
        <v>0.67408015072059546</v>
      </c>
      <c r="AD770" s="30">
        <v>0.86067049302576581</v>
      </c>
      <c r="AE770" s="32">
        <f t="shared" si="122"/>
        <v>3.2543621981999271</v>
      </c>
      <c r="AF770" s="33">
        <f t="shared" si="123"/>
        <v>8.3774760249225727E-2</v>
      </c>
      <c r="AG770" s="33">
        <f t="shared" si="124"/>
        <v>0.19030176834893692</v>
      </c>
      <c r="AH770" s="33">
        <f t="shared" si="125"/>
        <v>0.25432548990018639</v>
      </c>
      <c r="AI770" s="33">
        <f t="shared" si="126"/>
        <v>0.20713126249237004</v>
      </c>
      <c r="AJ770" s="33">
        <f t="shared" si="127"/>
        <v>0.26446671900928087</v>
      </c>
      <c r="AK770" s="34">
        <f t="shared" si="128"/>
        <v>1</v>
      </c>
      <c r="AL770">
        <v>1</v>
      </c>
      <c r="AM770" s="50" cm="1">
        <f t="array" ref="AM770">SQRT(MMULT(MMULT(AF770:AJ770,MMULT(MMULT($Q$25:$U$29,$Q$16:$U$20),$Q$25:$U$29)),TRANSPOSE(AF770:AJ770)))</f>
        <v>0.21885487514614688</v>
      </c>
      <c r="AN770" s="50">
        <f t="shared" si="129"/>
        <v>0.2771495380016063</v>
      </c>
    </row>
    <row r="771" spans="25:40" ht="16.5" x14ac:dyDescent="0.3">
      <c r="Y771" s="41" t="s">
        <v>798</v>
      </c>
      <c r="Z771" s="30">
        <v>0.76716252526660178</v>
      </c>
      <c r="AA771" s="30">
        <v>4.4044263293748331E-2</v>
      </c>
      <c r="AB771" s="30">
        <v>0.73846549003418038</v>
      </c>
      <c r="AC771" s="30">
        <v>0.31146111275612887</v>
      </c>
      <c r="AD771" s="30">
        <v>0.92405673035443303</v>
      </c>
      <c r="AE771" s="32">
        <f t="shared" si="122"/>
        <v>2.7851901217050923</v>
      </c>
      <c r="AF771" s="33">
        <f t="shared" si="123"/>
        <v>0.27544350358278064</v>
      </c>
      <c r="AG771" s="33">
        <f t="shared" si="124"/>
        <v>1.5813736717831116E-2</v>
      </c>
      <c r="AH771" s="33">
        <f t="shared" si="125"/>
        <v>0.26514006504593379</v>
      </c>
      <c r="AI771" s="33">
        <f t="shared" si="126"/>
        <v>0.1118275949382775</v>
      </c>
      <c r="AJ771" s="33">
        <f t="shared" si="127"/>
        <v>0.33177509971517705</v>
      </c>
      <c r="AK771" s="34">
        <f t="shared" si="128"/>
        <v>1</v>
      </c>
      <c r="AL771">
        <v>1</v>
      </c>
      <c r="AM771" s="50" cm="1">
        <f t="array" ref="AM771">SQRT(MMULT(MMULT(AF771:AJ771,MMULT(MMULT($Q$25:$U$29,$Q$16:$U$20),$Q$25:$U$29)),TRANSPOSE(AF771:AJ771)))</f>
        <v>0.2255070459313559</v>
      </c>
      <c r="AN771" s="50">
        <f t="shared" si="129"/>
        <v>0.26005095411002854</v>
      </c>
    </row>
    <row r="772" spans="25:40" ht="16.5" x14ac:dyDescent="0.3">
      <c r="Y772" s="41" t="s">
        <v>799</v>
      </c>
      <c r="Z772" s="30">
        <v>0.8004688998830255</v>
      </c>
      <c r="AA772" s="30">
        <v>0.8115620386145066</v>
      </c>
      <c r="AB772" s="30">
        <v>0.66591310256309566</v>
      </c>
      <c r="AC772" s="30">
        <v>0.3360182376672467</v>
      </c>
      <c r="AD772" s="30">
        <v>0.75254198760095159</v>
      </c>
      <c r="AE772" s="32">
        <f t="shared" si="122"/>
        <v>3.366504266328826</v>
      </c>
      <c r="AF772" s="33">
        <f t="shared" si="123"/>
        <v>0.23777450927039431</v>
      </c>
      <c r="AG772" s="33">
        <f t="shared" si="124"/>
        <v>0.24106965992338256</v>
      </c>
      <c r="AH772" s="33">
        <f t="shared" si="125"/>
        <v>0.19780551274609673</v>
      </c>
      <c r="AI772" s="33">
        <f t="shared" si="126"/>
        <v>9.9812212040852305E-2</v>
      </c>
      <c r="AJ772" s="33">
        <f t="shared" si="127"/>
        <v>0.22353810601927407</v>
      </c>
      <c r="AK772" s="34">
        <f t="shared" si="128"/>
        <v>1</v>
      </c>
      <c r="AL772">
        <v>1</v>
      </c>
      <c r="AM772" s="50" cm="1">
        <f t="array" ref="AM772">SQRT(MMULT(MMULT(AF772:AJ772,MMULT(MMULT($Q$25:$U$29,$Q$16:$U$20),$Q$25:$U$29)),TRANSPOSE(AF772:AJ772)))</f>
        <v>0.19789148521661679</v>
      </c>
      <c r="AN772" s="50">
        <f t="shared" si="129"/>
        <v>0.25020401130891096</v>
      </c>
    </row>
    <row r="773" spans="25:40" ht="16.5" x14ac:dyDescent="0.3">
      <c r="Y773" s="41" t="s">
        <v>800</v>
      </c>
      <c r="Z773" s="30">
        <v>0.48412936392201922</v>
      </c>
      <c r="AA773" s="30">
        <v>0.74884815637040159</v>
      </c>
      <c r="AB773" s="30">
        <v>0.44018977898742662</v>
      </c>
      <c r="AC773" s="30">
        <v>0.32106773544404832</v>
      </c>
      <c r="AD773" s="30">
        <v>3.3893841971715188E-2</v>
      </c>
      <c r="AE773" s="32">
        <f t="shared" ref="AE773:AE836" si="130">+SUM(Z773:AD773)</f>
        <v>2.0281288766956109</v>
      </c>
      <c r="AF773" s="33">
        <f t="shared" ref="AF773:AF836" si="131">Z773/$AE773</f>
        <v>0.23870739649977341</v>
      </c>
      <c r="AG773" s="33">
        <f t="shared" ref="AG773:AG836" si="132">AA773/$AE773</f>
        <v>0.36923105083464153</v>
      </c>
      <c r="AH773" s="33">
        <f t="shared" ref="AH773:AH836" si="133">AB773/$AE773</f>
        <v>0.21704231128774165</v>
      </c>
      <c r="AI773" s="33">
        <f t="shared" ref="AI773:AI836" si="134">AC773/$AE773</f>
        <v>0.15830736356713063</v>
      </c>
      <c r="AJ773" s="33">
        <f t="shared" ref="AJ773:AJ836" si="135">AD773/$AE773</f>
        <v>1.6711877810712768E-2</v>
      </c>
      <c r="AK773" s="34">
        <f t="shared" ref="AK773:AK836" si="136">+SUM(AF773:AJ773)</f>
        <v>1</v>
      </c>
      <c r="AL773">
        <v>1</v>
      </c>
      <c r="AM773" s="50" cm="1">
        <f t="array" ref="AM773">SQRT(MMULT(MMULT(AF773:AJ773,MMULT(MMULT($Q$25:$U$29,$Q$16:$U$20),$Q$25:$U$29)),TRANSPOSE(AF773:AJ773)))</f>
        <v>0.18067921208646823</v>
      </c>
      <c r="AN773" s="50">
        <f t="shared" ref="AN773:AN836" si="137">SUMPRODUCT(AF773:AJ773,$AF$2:$AJ$2)</f>
        <v>0.29923278369977974</v>
      </c>
    </row>
    <row r="774" spans="25:40" ht="16.5" x14ac:dyDescent="0.3">
      <c r="Y774" s="41" t="s">
        <v>801</v>
      </c>
      <c r="Z774" s="30">
        <v>0.31030510421742796</v>
      </c>
      <c r="AA774" s="30">
        <v>0.66932583622472752</v>
      </c>
      <c r="AB774" s="30">
        <v>0.55134460930155527</v>
      </c>
      <c r="AC774" s="30">
        <v>4.2707493167126853E-2</v>
      </c>
      <c r="AD774" s="30">
        <v>0.30642691955075818</v>
      </c>
      <c r="AE774" s="32">
        <f t="shared" si="130"/>
        <v>1.8801099624615958</v>
      </c>
      <c r="AF774" s="33">
        <f t="shared" si="131"/>
        <v>0.16504625283254751</v>
      </c>
      <c r="AG774" s="33">
        <f t="shared" si="132"/>
        <v>0.35600355808358713</v>
      </c>
      <c r="AH774" s="33">
        <f t="shared" si="133"/>
        <v>0.29325125674015856</v>
      </c>
      <c r="AI774" s="33">
        <f t="shared" si="134"/>
        <v>2.2715423044304635E-2</v>
      </c>
      <c r="AJ774" s="33">
        <f t="shared" si="135"/>
        <v>0.16298350929940217</v>
      </c>
      <c r="AK774" s="34">
        <f t="shared" si="136"/>
        <v>1</v>
      </c>
      <c r="AL774">
        <v>1</v>
      </c>
      <c r="AM774" s="50" cm="1">
        <f t="array" ref="AM774">SQRT(MMULT(MMULT(AF774:AJ774,MMULT(MMULT($Q$25:$U$29,$Q$16:$U$20),$Q$25:$U$29)),TRANSPOSE(AF774:AJ774)))</f>
        <v>0.20674326556011388</v>
      </c>
      <c r="AN774" s="50">
        <f t="shared" si="137"/>
        <v>0.28833520134840701</v>
      </c>
    </row>
    <row r="775" spans="25:40" ht="16.5" x14ac:dyDescent="0.3">
      <c r="Y775" s="41" t="s">
        <v>802</v>
      </c>
      <c r="Z775" s="30">
        <v>0.36221221499877232</v>
      </c>
      <c r="AA775" s="30">
        <v>0.3050021331488213</v>
      </c>
      <c r="AB775" s="30">
        <v>0.24151085034551012</v>
      </c>
      <c r="AC775" s="30">
        <v>0.92707513540503339</v>
      </c>
      <c r="AD775" s="30">
        <v>0.29329522918317508</v>
      </c>
      <c r="AE775" s="32">
        <f t="shared" si="130"/>
        <v>2.1290955630813122</v>
      </c>
      <c r="AF775" s="33">
        <f t="shared" si="131"/>
        <v>0.17012492124804596</v>
      </c>
      <c r="AG775" s="33">
        <f t="shared" si="132"/>
        <v>0.14325431814221154</v>
      </c>
      <c r="AH775" s="33">
        <f t="shared" si="133"/>
        <v>0.11343354170349497</v>
      </c>
      <c r="AI775" s="33">
        <f t="shared" si="134"/>
        <v>0.435431434586869</v>
      </c>
      <c r="AJ775" s="33">
        <f t="shared" si="135"/>
        <v>0.13775578431937854</v>
      </c>
      <c r="AK775" s="34">
        <f t="shared" si="136"/>
        <v>0.99999999999999989</v>
      </c>
      <c r="AL775">
        <v>1</v>
      </c>
      <c r="AM775" s="50" cm="1">
        <f t="array" ref="AM775">SQRT(MMULT(MMULT(AF775:AJ775,MMULT(MMULT($Q$25:$U$29,$Q$16:$U$20),$Q$25:$U$29)),TRANSPOSE(AF775:AJ775)))</f>
        <v>0.19112060400062517</v>
      </c>
      <c r="AN775" s="50">
        <f t="shared" si="137"/>
        <v>0.27032304213758196</v>
      </c>
    </row>
    <row r="776" spans="25:40" ht="16.5" x14ac:dyDescent="0.3">
      <c r="Y776" s="41" t="s">
        <v>803</v>
      </c>
      <c r="Z776" s="30">
        <v>0.45360071646878442</v>
      </c>
      <c r="AA776" s="30">
        <v>0.76499349000678074</v>
      </c>
      <c r="AB776" s="30">
        <v>0.44158333973377617</v>
      </c>
      <c r="AC776" s="30">
        <v>0.92137723981206465</v>
      </c>
      <c r="AD776" s="30">
        <v>0.87050561200988974</v>
      </c>
      <c r="AE776" s="32">
        <f t="shared" si="130"/>
        <v>3.4520603980312954</v>
      </c>
      <c r="AF776" s="33">
        <f t="shared" si="131"/>
        <v>0.13139999425487231</v>
      </c>
      <c r="AG776" s="33">
        <f t="shared" si="132"/>
        <v>0.22160489730801214</v>
      </c>
      <c r="AH776" s="33">
        <f t="shared" si="133"/>
        <v>0.12791877569280377</v>
      </c>
      <c r="AI776" s="33">
        <f t="shared" si="134"/>
        <v>0.26690646558140313</v>
      </c>
      <c r="AJ776" s="33">
        <f t="shared" si="135"/>
        <v>0.25216986716290879</v>
      </c>
      <c r="AK776" s="34">
        <f t="shared" si="136"/>
        <v>1</v>
      </c>
      <c r="AL776">
        <v>1</v>
      </c>
      <c r="AM776" s="50" cm="1">
        <f t="array" ref="AM776">SQRT(MMULT(MMULT(AF776:AJ776,MMULT(MMULT($Q$25:$U$29,$Q$16:$U$20),$Q$25:$U$29)),TRANSPOSE(AF776:AJ776)))</f>
        <v>0.2072835465071646</v>
      </c>
      <c r="AN776" s="50">
        <f t="shared" si="137"/>
        <v>0.23693910975609669</v>
      </c>
    </row>
    <row r="777" spans="25:40" ht="16.5" x14ac:dyDescent="0.3">
      <c r="Y777" s="41" t="s">
        <v>804</v>
      </c>
      <c r="Z777" s="30">
        <v>0.12217135563713266</v>
      </c>
      <c r="AA777" s="30">
        <v>0.6371756436006496</v>
      </c>
      <c r="AB777" s="30">
        <v>0.7146987308555528</v>
      </c>
      <c r="AC777" s="30">
        <v>0.95384354589837161</v>
      </c>
      <c r="AD777" s="30">
        <v>0.98682895883796018</v>
      </c>
      <c r="AE777" s="32">
        <f t="shared" si="130"/>
        <v>3.4147182348296665</v>
      </c>
      <c r="AF777" s="33">
        <f t="shared" si="131"/>
        <v>3.5777873088034401E-2</v>
      </c>
      <c r="AG777" s="33">
        <f t="shared" si="132"/>
        <v>0.18659684336515492</v>
      </c>
      <c r="AH777" s="33">
        <f t="shared" si="133"/>
        <v>0.20929947413104891</v>
      </c>
      <c r="AI777" s="33">
        <f t="shared" si="134"/>
        <v>0.27933301675356281</v>
      </c>
      <c r="AJ777" s="33">
        <f t="shared" si="135"/>
        <v>0.28899279266219907</v>
      </c>
      <c r="AK777" s="34">
        <f t="shared" si="136"/>
        <v>1.0000000000000002</v>
      </c>
      <c r="AL777">
        <v>1</v>
      </c>
      <c r="AM777" s="50" cm="1">
        <f t="array" ref="AM777">SQRT(MMULT(MMULT(AF777:AJ777,MMULT(MMULT($Q$25:$U$29,$Q$16:$U$20),$Q$25:$U$29)),TRANSPOSE(AF777:AJ777)))</f>
        <v>0.22597696998970043</v>
      </c>
      <c r="AN777" s="50">
        <f t="shared" si="137"/>
        <v>0.26356155187061564</v>
      </c>
    </row>
    <row r="778" spans="25:40" ht="16.5" x14ac:dyDescent="0.3">
      <c r="Y778" s="41" t="s">
        <v>805</v>
      </c>
      <c r="Z778" s="30">
        <v>0.83310249685200488</v>
      </c>
      <c r="AA778" s="30">
        <v>0.1554275587919588</v>
      </c>
      <c r="AB778" s="30">
        <v>0.7250910200584848</v>
      </c>
      <c r="AC778" s="30">
        <v>0.82766157500931026</v>
      </c>
      <c r="AD778" s="30">
        <v>0.51473257430033481</v>
      </c>
      <c r="AE778" s="32">
        <f t="shared" si="130"/>
        <v>3.0560152250120938</v>
      </c>
      <c r="AF778" s="33">
        <f t="shared" si="131"/>
        <v>0.27261071542885001</v>
      </c>
      <c r="AG778" s="33">
        <f t="shared" si="132"/>
        <v>5.0859549887008075E-2</v>
      </c>
      <c r="AH778" s="33">
        <f t="shared" si="133"/>
        <v>0.23726682188097259</v>
      </c>
      <c r="AI778" s="33">
        <f t="shared" si="134"/>
        <v>0.27083031793666373</v>
      </c>
      <c r="AJ778" s="33">
        <f t="shared" si="135"/>
        <v>0.16843259486650555</v>
      </c>
      <c r="AK778" s="34">
        <f t="shared" si="136"/>
        <v>1</v>
      </c>
      <c r="AL778">
        <v>1</v>
      </c>
      <c r="AM778" s="50" cm="1">
        <f t="array" ref="AM778">SQRT(MMULT(MMULT(AF778:AJ778,MMULT(MMULT($Q$25:$U$29,$Q$16:$U$20),$Q$25:$U$29)),TRANSPOSE(AF778:AJ778)))</f>
        <v>0.19068258918321424</v>
      </c>
      <c r="AN778" s="50">
        <f t="shared" si="137"/>
        <v>0.29504807863684257</v>
      </c>
    </row>
    <row r="779" spans="25:40" ht="16.5" x14ac:dyDescent="0.3">
      <c r="Y779" s="41" t="s">
        <v>806</v>
      </c>
      <c r="Z779" s="30">
        <v>0.11792097700857118</v>
      </c>
      <c r="AA779" s="30">
        <v>0.34399635509564741</v>
      </c>
      <c r="AB779" s="30">
        <v>0.21218623208507104</v>
      </c>
      <c r="AC779" s="30">
        <v>0.60236963683576872</v>
      </c>
      <c r="AD779" s="30">
        <v>0.20666816007557176</v>
      </c>
      <c r="AE779" s="32">
        <f t="shared" si="130"/>
        <v>1.4831413611006301</v>
      </c>
      <c r="AF779" s="33">
        <f t="shared" si="131"/>
        <v>7.9507577700525287E-2</v>
      </c>
      <c r="AG779" s="33">
        <f t="shared" si="132"/>
        <v>0.23193767237424343</v>
      </c>
      <c r="AH779" s="33">
        <f t="shared" si="133"/>
        <v>0.14306541348668811</v>
      </c>
      <c r="AI779" s="33">
        <f t="shared" si="134"/>
        <v>0.40614445300666008</v>
      </c>
      <c r="AJ779" s="33">
        <f t="shared" si="135"/>
        <v>0.13934488343188312</v>
      </c>
      <c r="AK779" s="34">
        <f t="shared" si="136"/>
        <v>1</v>
      </c>
      <c r="AL779">
        <v>1</v>
      </c>
      <c r="AM779" s="50" cm="1">
        <f t="array" ref="AM779">SQRT(MMULT(MMULT(AF779:AJ779,MMULT(MMULT($Q$25:$U$29,$Q$16:$U$20),$Q$25:$U$29)),TRANSPOSE(AF779:AJ779)))</f>
        <v>0.19834273429426583</v>
      </c>
      <c r="AN779" s="50">
        <f t="shared" si="137"/>
        <v>0.2777405931781402</v>
      </c>
    </row>
    <row r="780" spans="25:40" ht="16.5" x14ac:dyDescent="0.3">
      <c r="Y780" s="41" t="s">
        <v>807</v>
      </c>
      <c r="Z780" s="30">
        <v>0.37610116767429969</v>
      </c>
      <c r="AA780" s="30">
        <v>0.84160626623803625</v>
      </c>
      <c r="AB780" s="30">
        <v>0.44470736797117183</v>
      </c>
      <c r="AC780" s="30">
        <v>0.44052469644138614</v>
      </c>
      <c r="AD780" s="30">
        <v>0.93395484054655897</v>
      </c>
      <c r="AE780" s="32">
        <f t="shared" si="130"/>
        <v>3.0368943388714529</v>
      </c>
      <c r="AF780" s="33">
        <f t="shared" si="131"/>
        <v>0.12384400828843571</v>
      </c>
      <c r="AG780" s="33">
        <f t="shared" si="132"/>
        <v>0.27712727949263705</v>
      </c>
      <c r="AH780" s="33">
        <f t="shared" si="133"/>
        <v>0.14643491618362678</v>
      </c>
      <c r="AI780" s="33">
        <f t="shared" si="134"/>
        <v>0.14505763035703459</v>
      </c>
      <c r="AJ780" s="33">
        <f t="shared" si="135"/>
        <v>0.30753616567826592</v>
      </c>
      <c r="AK780" s="34">
        <f t="shared" si="136"/>
        <v>1</v>
      </c>
      <c r="AL780">
        <v>1</v>
      </c>
      <c r="AM780" s="50" cm="1">
        <f t="array" ref="AM780">SQRT(MMULT(MMULT(AF780:AJ780,MMULT(MMULT($Q$25:$U$29,$Q$16:$U$20),$Q$25:$U$29)),TRANSPOSE(AF780:AJ780)))</f>
        <v>0.22218473218094276</v>
      </c>
      <c r="AN780" s="50">
        <f t="shared" si="137"/>
        <v>0.22065076006637116</v>
      </c>
    </row>
    <row r="781" spans="25:40" ht="16.5" x14ac:dyDescent="0.3">
      <c r="Y781" s="41" t="s">
        <v>808</v>
      </c>
      <c r="Z781" s="30">
        <v>0.40850511982180637</v>
      </c>
      <c r="AA781" s="30">
        <v>0.51025744027328812</v>
      </c>
      <c r="AB781" s="30">
        <v>0.61771714706044789</v>
      </c>
      <c r="AC781" s="30">
        <v>0.43689907091494329</v>
      </c>
      <c r="AD781" s="30">
        <v>0.65407898188078784</v>
      </c>
      <c r="AE781" s="32">
        <f t="shared" si="130"/>
        <v>2.6274577599512736</v>
      </c>
      <c r="AF781" s="33">
        <f t="shared" si="131"/>
        <v>0.15547542801577982</v>
      </c>
      <c r="AG781" s="33">
        <f t="shared" si="132"/>
        <v>0.19420195751605571</v>
      </c>
      <c r="AH781" s="33">
        <f t="shared" si="133"/>
        <v>0.23510069561381017</v>
      </c>
      <c r="AI781" s="33">
        <f t="shared" si="134"/>
        <v>0.16628205315964645</v>
      </c>
      <c r="AJ781" s="33">
        <f t="shared" si="135"/>
        <v>0.2489398656947078</v>
      </c>
      <c r="AK781" s="34">
        <f t="shared" si="136"/>
        <v>0.99999999999999989</v>
      </c>
      <c r="AL781">
        <v>1</v>
      </c>
      <c r="AM781" s="50" cm="1">
        <f t="array" ref="AM781">SQRT(MMULT(MMULT(AF781:AJ781,MMULT(MMULT($Q$25:$U$29,$Q$16:$U$20),$Q$25:$U$29)),TRANSPOSE(AF781:AJ781)))</f>
        <v>0.20887272134087934</v>
      </c>
      <c r="AN781" s="50">
        <f t="shared" si="137"/>
        <v>0.26785377964913992</v>
      </c>
    </row>
    <row r="782" spans="25:40" ht="16.5" x14ac:dyDescent="0.3">
      <c r="Y782" s="41" t="s">
        <v>809</v>
      </c>
      <c r="Z782" s="30">
        <v>0.74465351671194102</v>
      </c>
      <c r="AA782" s="30">
        <v>0.64548555327680623</v>
      </c>
      <c r="AB782" s="30">
        <v>0.85172478969518717</v>
      </c>
      <c r="AC782" s="30">
        <v>0.25626246139101516</v>
      </c>
      <c r="AD782" s="30">
        <v>0.6140217984033165</v>
      </c>
      <c r="AE782" s="32">
        <f t="shared" si="130"/>
        <v>3.1121481194782659</v>
      </c>
      <c r="AF782" s="33">
        <f t="shared" si="131"/>
        <v>0.23927316057076936</v>
      </c>
      <c r="AG782" s="33">
        <f t="shared" si="132"/>
        <v>0.20740836505719343</v>
      </c>
      <c r="AH782" s="33">
        <f t="shared" si="133"/>
        <v>0.27367745910434815</v>
      </c>
      <c r="AI782" s="33">
        <f t="shared" si="134"/>
        <v>8.2342630091133365E-2</v>
      </c>
      <c r="AJ782" s="33">
        <f t="shared" si="135"/>
        <v>0.19729838517655574</v>
      </c>
      <c r="AK782" s="34">
        <f t="shared" si="136"/>
        <v>1</v>
      </c>
      <c r="AL782">
        <v>1</v>
      </c>
      <c r="AM782" s="50" cm="1">
        <f t="array" ref="AM782">SQRT(MMULT(MMULT(AF782:AJ782,MMULT(MMULT($Q$25:$U$29,$Q$16:$U$20),$Q$25:$U$29)),TRANSPOSE(AF782:AJ782)))</f>
        <v>0.1979233120238009</v>
      </c>
      <c r="AN782" s="50">
        <f t="shared" si="137"/>
        <v>0.28228958555517136</v>
      </c>
    </row>
    <row r="783" spans="25:40" ht="16.5" x14ac:dyDescent="0.3">
      <c r="Y783" s="41" t="s">
        <v>810</v>
      </c>
      <c r="Z783" s="30">
        <v>0.2501117606961718</v>
      </c>
      <c r="AA783" s="30">
        <v>0.46828034636803328</v>
      </c>
      <c r="AB783" s="30">
        <v>9.5831079864804436E-2</v>
      </c>
      <c r="AC783" s="30">
        <v>0.15013323430679448</v>
      </c>
      <c r="AD783" s="30">
        <v>0.38886859442657062</v>
      </c>
      <c r="AE783" s="32">
        <f t="shared" si="130"/>
        <v>1.3532250156623746</v>
      </c>
      <c r="AF783" s="33">
        <f t="shared" si="131"/>
        <v>0.1848264389154434</v>
      </c>
      <c r="AG783" s="33">
        <f t="shared" si="132"/>
        <v>0.34604765722485559</v>
      </c>
      <c r="AH783" s="33">
        <f t="shared" si="133"/>
        <v>7.0816810771043265E-2</v>
      </c>
      <c r="AI783" s="33">
        <f t="shared" si="134"/>
        <v>0.11094476718146352</v>
      </c>
      <c r="AJ783" s="33">
        <f t="shared" si="135"/>
        <v>0.28736432590719424</v>
      </c>
      <c r="AK783" s="34">
        <f t="shared" si="136"/>
        <v>1</v>
      </c>
      <c r="AL783">
        <v>1</v>
      </c>
      <c r="AM783" s="50" cm="1">
        <f t="array" ref="AM783">SQRT(MMULT(MMULT(AF783:AJ783,MMULT(MMULT($Q$25:$U$29,$Q$16:$U$20),$Q$25:$U$29)),TRANSPOSE(AF783:AJ783)))</f>
        <v>0.21536469628960378</v>
      </c>
      <c r="AN783" s="50">
        <f t="shared" si="137"/>
        <v>0.19077109103555676</v>
      </c>
    </row>
    <row r="784" spans="25:40" ht="16.5" x14ac:dyDescent="0.3">
      <c r="Y784" s="41" t="s">
        <v>811</v>
      </c>
      <c r="Z784" s="30">
        <v>0.50047528378148487</v>
      </c>
      <c r="AA784" s="30">
        <v>0.51387040504021697</v>
      </c>
      <c r="AB784" s="30">
        <v>0.18045918191702526</v>
      </c>
      <c r="AC784" s="30">
        <v>5.521556066279576E-3</v>
      </c>
      <c r="AD784" s="30">
        <v>0.60407045683885463</v>
      </c>
      <c r="AE784" s="32">
        <f t="shared" si="130"/>
        <v>1.8043968836438615</v>
      </c>
      <c r="AF784" s="33">
        <f t="shared" si="131"/>
        <v>0.27736430289704767</v>
      </c>
      <c r="AG784" s="33">
        <f t="shared" si="132"/>
        <v>0.28478790320369501</v>
      </c>
      <c r="AH784" s="33">
        <f t="shared" si="133"/>
        <v>0.10001080336195202</v>
      </c>
      <c r="AI784" s="33">
        <f t="shared" si="134"/>
        <v>3.0600563081937685E-3</v>
      </c>
      <c r="AJ784" s="33">
        <f t="shared" si="135"/>
        <v>0.33477693422911142</v>
      </c>
      <c r="AK784" s="34">
        <f t="shared" si="136"/>
        <v>0.99999999999999978</v>
      </c>
      <c r="AL784">
        <v>1</v>
      </c>
      <c r="AM784" s="50" cm="1">
        <f t="array" ref="AM784">SQRT(MMULT(MMULT(AF784:AJ784,MMULT(MMULT($Q$25:$U$29,$Q$16:$U$20),$Q$25:$U$29)),TRANSPOSE(AF784:AJ784)))</f>
        <v>0.21994103261172696</v>
      </c>
      <c r="AN784" s="50">
        <f t="shared" si="137"/>
        <v>0.18218541580254372</v>
      </c>
    </row>
    <row r="785" spans="25:40" ht="16.5" x14ac:dyDescent="0.3">
      <c r="Y785" s="41" t="s">
        <v>812</v>
      </c>
      <c r="Z785" s="30">
        <v>7.9661624393559172E-2</v>
      </c>
      <c r="AA785" s="30">
        <v>0.66710658077686957</v>
      </c>
      <c r="AB785" s="30">
        <v>0.74881479022552178</v>
      </c>
      <c r="AC785" s="30">
        <v>0.2047644471535699</v>
      </c>
      <c r="AD785" s="30">
        <v>0.43771511903857596</v>
      </c>
      <c r="AE785" s="32">
        <f t="shared" si="130"/>
        <v>2.1380625615880966</v>
      </c>
      <c r="AF785" s="33">
        <f t="shared" si="131"/>
        <v>3.7258790189183523E-2</v>
      </c>
      <c r="AG785" s="33">
        <f t="shared" si="132"/>
        <v>0.31201452790107337</v>
      </c>
      <c r="AH785" s="33">
        <f t="shared" si="133"/>
        <v>0.35023053285649502</v>
      </c>
      <c r="AI785" s="33">
        <f t="shared" si="134"/>
        <v>9.5771026925178582E-2</v>
      </c>
      <c r="AJ785" s="33">
        <f t="shared" si="135"/>
        <v>0.2047251221280694</v>
      </c>
      <c r="AK785" s="34">
        <f t="shared" si="136"/>
        <v>0.99999999999999989</v>
      </c>
      <c r="AL785">
        <v>1</v>
      </c>
      <c r="AM785" s="50" cm="1">
        <f t="array" ref="AM785">SQRT(MMULT(MMULT(AF785:AJ785,MMULT(MMULT($Q$25:$U$29,$Q$16:$U$20),$Q$25:$U$29)),TRANSPOSE(AF785:AJ785)))</f>
        <v>0.22444341744429167</v>
      </c>
      <c r="AN785" s="50">
        <f t="shared" si="137"/>
        <v>0.31147180486702614</v>
      </c>
    </row>
    <row r="786" spans="25:40" ht="16.5" x14ac:dyDescent="0.3">
      <c r="Y786" s="41" t="s">
        <v>813</v>
      </c>
      <c r="Z786" s="30">
        <v>0.17163586667845088</v>
      </c>
      <c r="AA786" s="30">
        <v>0.76706580906797583</v>
      </c>
      <c r="AB786" s="30">
        <v>0.20240796436222785</v>
      </c>
      <c r="AC786" s="30">
        <v>7.9875315569793992E-2</v>
      </c>
      <c r="AD786" s="30">
        <v>0.28214131848693202</v>
      </c>
      <c r="AE786" s="32">
        <f t="shared" si="130"/>
        <v>1.5031262741653806</v>
      </c>
      <c r="AF786" s="33">
        <f t="shared" si="131"/>
        <v>0.11418592677701191</v>
      </c>
      <c r="AG786" s="33">
        <f t="shared" si="132"/>
        <v>0.51031361918937479</v>
      </c>
      <c r="AH786" s="33">
        <f t="shared" si="133"/>
        <v>0.13465799104244652</v>
      </c>
      <c r="AI786" s="33">
        <f t="shared" si="134"/>
        <v>5.3139458036647796E-2</v>
      </c>
      <c r="AJ786" s="33">
        <f t="shared" si="135"/>
        <v>0.18770300495451894</v>
      </c>
      <c r="AK786" s="34">
        <f t="shared" si="136"/>
        <v>1</v>
      </c>
      <c r="AL786">
        <v>1</v>
      </c>
      <c r="AM786" s="50" cm="1">
        <f t="array" ref="AM786">SQRT(MMULT(MMULT(AF786:AJ786,MMULT(MMULT($Q$25:$U$29,$Q$16:$U$20),$Q$25:$U$29)),TRANSPOSE(AF786:AJ786)))</f>
        <v>0.22012126470345952</v>
      </c>
      <c r="AN786" s="50">
        <f t="shared" si="137"/>
        <v>0.22533994443644195</v>
      </c>
    </row>
    <row r="787" spans="25:40" ht="16.5" x14ac:dyDescent="0.3">
      <c r="Y787" s="41" t="s">
        <v>814</v>
      </c>
      <c r="Z787" s="30">
        <v>1.945013596692069E-2</v>
      </c>
      <c r="AA787" s="30">
        <v>0.12941933397595851</v>
      </c>
      <c r="AB787" s="30">
        <v>4.9422168009694234E-2</v>
      </c>
      <c r="AC787" s="30">
        <v>0.71265927703401366</v>
      </c>
      <c r="AD787" s="30">
        <v>0.29491491176569695</v>
      </c>
      <c r="AE787" s="32">
        <f t="shared" si="130"/>
        <v>1.2058658267522842</v>
      </c>
      <c r="AF787" s="33">
        <f t="shared" si="131"/>
        <v>1.6129602096200912E-2</v>
      </c>
      <c r="AG787" s="33">
        <f t="shared" si="132"/>
        <v>0.10732482097491644</v>
      </c>
      <c r="AH787" s="33">
        <f t="shared" si="133"/>
        <v>4.098479856818002E-2</v>
      </c>
      <c r="AI787" s="33">
        <f t="shared" si="134"/>
        <v>0.59099384129111088</v>
      </c>
      <c r="AJ787" s="33">
        <f t="shared" si="135"/>
        <v>0.24456693706959162</v>
      </c>
      <c r="AK787" s="34">
        <f t="shared" si="136"/>
        <v>0.99999999999999989</v>
      </c>
      <c r="AL787">
        <v>1</v>
      </c>
      <c r="AM787" s="50" cm="1">
        <f t="array" ref="AM787">SQRT(MMULT(MMULT(AF787:AJ787,MMULT(MMULT($Q$25:$U$29,$Q$16:$U$20),$Q$25:$U$29)),TRANSPOSE(AF787:AJ787)))</f>
        <v>0.22864176630350866</v>
      </c>
      <c r="AN787" s="50">
        <f t="shared" si="137"/>
        <v>0.24134138022206722</v>
      </c>
    </row>
    <row r="788" spans="25:40" ht="16.5" x14ac:dyDescent="0.3">
      <c r="Y788" s="41" t="s">
        <v>815</v>
      </c>
      <c r="Z788" s="30">
        <v>0.96474045780062434</v>
      </c>
      <c r="AA788" s="30">
        <v>0.61922040361874409</v>
      </c>
      <c r="AB788" s="30">
        <v>0.73501338794566073</v>
      </c>
      <c r="AC788" s="30">
        <v>0.54951536481825058</v>
      </c>
      <c r="AD788" s="30">
        <v>0.47673550639955664</v>
      </c>
      <c r="AE788" s="32">
        <f t="shared" si="130"/>
        <v>3.3452251205828367</v>
      </c>
      <c r="AF788" s="33">
        <f t="shared" si="131"/>
        <v>0.28839328386740626</v>
      </c>
      <c r="AG788" s="33">
        <f t="shared" si="132"/>
        <v>0.18510574962765367</v>
      </c>
      <c r="AH788" s="33">
        <f t="shared" si="133"/>
        <v>0.21972015677605569</v>
      </c>
      <c r="AI788" s="33">
        <f t="shared" si="134"/>
        <v>0.16426857536048539</v>
      </c>
      <c r="AJ788" s="33">
        <f t="shared" si="135"/>
        <v>0.14251223436839888</v>
      </c>
      <c r="AK788" s="34">
        <f t="shared" si="136"/>
        <v>1</v>
      </c>
      <c r="AL788">
        <v>1</v>
      </c>
      <c r="AM788" s="50" cm="1">
        <f t="array" ref="AM788">SQRT(MMULT(MMULT(AF788:AJ788,MMULT(MMULT($Q$25:$U$29,$Q$16:$U$20),$Q$25:$U$29)),TRANSPOSE(AF788:AJ788)))</f>
        <v>0.18159018140979571</v>
      </c>
      <c r="AN788" s="50">
        <f t="shared" si="137"/>
        <v>0.28017117924713281</v>
      </c>
    </row>
    <row r="789" spans="25:40" ht="16.5" x14ac:dyDescent="0.3">
      <c r="Y789" s="41" t="s">
        <v>816</v>
      </c>
      <c r="Z789" s="30">
        <v>5.4419446476342781E-2</v>
      </c>
      <c r="AA789" s="30">
        <v>0.13595925909247497</v>
      </c>
      <c r="AB789" s="30">
        <v>0.63252505798658032</v>
      </c>
      <c r="AC789" s="30">
        <v>0.27565140758105477</v>
      </c>
      <c r="AD789" s="30">
        <v>0.53724053677599037</v>
      </c>
      <c r="AE789" s="32">
        <f t="shared" si="130"/>
        <v>1.6357957079124432</v>
      </c>
      <c r="AF789" s="33">
        <f t="shared" si="131"/>
        <v>3.3267874596511419E-2</v>
      </c>
      <c r="AG789" s="33">
        <f t="shared" si="132"/>
        <v>8.3115060416671702E-2</v>
      </c>
      <c r="AH789" s="33">
        <f t="shared" si="133"/>
        <v>0.38667729406980234</v>
      </c>
      <c r="AI789" s="33">
        <f t="shared" si="134"/>
        <v>0.1685121230283905</v>
      </c>
      <c r="AJ789" s="33">
        <f t="shared" si="135"/>
        <v>0.328427647888624</v>
      </c>
      <c r="AK789" s="34">
        <f t="shared" si="136"/>
        <v>0.99999999999999989</v>
      </c>
      <c r="AL789">
        <v>1</v>
      </c>
      <c r="AM789" s="50" cm="1">
        <f t="array" ref="AM789">SQRT(MMULT(MMULT(AF789:AJ789,MMULT(MMULT($Q$25:$U$29,$Q$16:$U$20),$Q$25:$U$29)),TRANSPOSE(AF789:AJ789)))</f>
        <v>0.24911765754899567</v>
      </c>
      <c r="AN789" s="50">
        <f t="shared" si="137"/>
        <v>0.31348308121405122</v>
      </c>
    </row>
    <row r="790" spans="25:40" ht="16.5" x14ac:dyDescent="0.3">
      <c r="Y790" s="41" t="s">
        <v>817</v>
      </c>
      <c r="Z790" s="30">
        <v>7.3510113799439614E-2</v>
      </c>
      <c r="AA790" s="30">
        <v>0.86252160156342739</v>
      </c>
      <c r="AB790" s="30">
        <v>0.79516501290905273</v>
      </c>
      <c r="AC790" s="30">
        <v>1.8813618150661293E-2</v>
      </c>
      <c r="AD790" s="30">
        <v>0.45867319239219628</v>
      </c>
      <c r="AE790" s="32">
        <f t="shared" si="130"/>
        <v>2.2086835388147774</v>
      </c>
      <c r="AF790" s="33">
        <f t="shared" si="131"/>
        <v>3.328232067093078E-2</v>
      </c>
      <c r="AG790" s="33">
        <f t="shared" si="132"/>
        <v>0.39051389047173019</v>
      </c>
      <c r="AH790" s="33">
        <f t="shared" si="133"/>
        <v>0.36001762992979691</v>
      </c>
      <c r="AI790" s="33">
        <f t="shared" si="134"/>
        <v>8.5180234379602648E-3</v>
      </c>
      <c r="AJ790" s="33">
        <f t="shared" si="135"/>
        <v>0.20766813548958185</v>
      </c>
      <c r="AK790" s="34">
        <f t="shared" si="136"/>
        <v>1</v>
      </c>
      <c r="AL790">
        <v>1</v>
      </c>
      <c r="AM790" s="50" cm="1">
        <f t="array" ref="AM790">SQRT(MMULT(MMULT(AF790:AJ790,MMULT(MMULT($Q$25:$U$29,$Q$16:$U$20),$Q$25:$U$29)),TRANSPOSE(AF790:AJ790)))</f>
        <v>0.23372870960013065</v>
      </c>
      <c r="AN790" s="50">
        <f t="shared" si="137"/>
        <v>0.30460736437264885</v>
      </c>
    </row>
    <row r="791" spans="25:40" ht="16.5" x14ac:dyDescent="0.3">
      <c r="Y791" s="41" t="s">
        <v>818</v>
      </c>
      <c r="Z791" s="30">
        <v>0.59768110142632325</v>
      </c>
      <c r="AA791" s="30">
        <v>0.4588434457567222</v>
      </c>
      <c r="AB791" s="30">
        <v>0.54304834182493322</v>
      </c>
      <c r="AC791" s="30">
        <v>0.20582270688246873</v>
      </c>
      <c r="AD791" s="30">
        <v>0.25502127557092524</v>
      </c>
      <c r="AE791" s="32">
        <f t="shared" si="130"/>
        <v>2.0604168714613729</v>
      </c>
      <c r="AF791" s="33">
        <f t="shared" si="131"/>
        <v>0.29007775547984688</v>
      </c>
      <c r="AG791" s="33">
        <f t="shared" si="132"/>
        <v>0.22269447125584957</v>
      </c>
      <c r="AH791" s="33">
        <f t="shared" si="133"/>
        <v>0.26356236417330942</v>
      </c>
      <c r="AI791" s="33">
        <f t="shared" si="134"/>
        <v>9.9893720408378697E-2</v>
      </c>
      <c r="AJ791" s="33">
        <f t="shared" si="135"/>
        <v>0.1237716886826153</v>
      </c>
      <c r="AK791" s="34">
        <f t="shared" si="136"/>
        <v>0.99999999999999989</v>
      </c>
      <c r="AL791">
        <v>1</v>
      </c>
      <c r="AM791" s="50" cm="1">
        <f t="array" ref="AM791">SQRT(MMULT(MMULT(AF791:AJ791,MMULT(MMULT($Q$25:$U$29,$Q$16:$U$20),$Q$25:$U$29)),TRANSPOSE(AF791:AJ791)))</f>
        <v>0.18342466742261204</v>
      </c>
      <c r="AN791" s="50">
        <f t="shared" si="137"/>
        <v>0.29298127456000839</v>
      </c>
    </row>
    <row r="792" spans="25:40" ht="16.5" x14ac:dyDescent="0.3">
      <c r="Y792" s="41" t="s">
        <v>819</v>
      </c>
      <c r="Z792" s="30">
        <v>0.86436362051544491</v>
      </c>
      <c r="AA792" s="30">
        <v>0.6285814189256862</v>
      </c>
      <c r="AB792" s="30">
        <v>0.78430281215657982</v>
      </c>
      <c r="AC792" s="30">
        <v>0.83658159023167522</v>
      </c>
      <c r="AD792" s="30">
        <v>0.2645182808827562</v>
      </c>
      <c r="AE792" s="32">
        <f t="shared" si="130"/>
        <v>3.3783477227121423</v>
      </c>
      <c r="AF792" s="33">
        <f t="shared" si="131"/>
        <v>0.25585395331109745</v>
      </c>
      <c r="AG792" s="33">
        <f t="shared" si="132"/>
        <v>0.18606178834103559</v>
      </c>
      <c r="AH792" s="33">
        <f t="shared" si="133"/>
        <v>0.23215573899744707</v>
      </c>
      <c r="AI792" s="33">
        <f t="shared" si="134"/>
        <v>0.24763039772592335</v>
      </c>
      <c r="AJ792" s="33">
        <f t="shared" si="135"/>
        <v>7.8298121624496522E-2</v>
      </c>
      <c r="AK792" s="34">
        <f t="shared" si="136"/>
        <v>1</v>
      </c>
      <c r="AL792">
        <v>1</v>
      </c>
      <c r="AM792" s="50" cm="1">
        <f t="array" ref="AM792">SQRT(MMULT(MMULT(AF792:AJ792,MMULT(MMULT($Q$25:$U$29,$Q$16:$U$20),$Q$25:$U$29)),TRANSPOSE(AF792:AJ792)))</f>
        <v>0.17766830263458663</v>
      </c>
      <c r="AN792" s="50">
        <f t="shared" si="137"/>
        <v>0.3053509926204756</v>
      </c>
    </row>
    <row r="793" spans="25:40" ht="16.5" x14ac:dyDescent="0.3">
      <c r="Y793" s="41" t="s">
        <v>820</v>
      </c>
      <c r="Z793" s="30">
        <v>0.46089021634756677</v>
      </c>
      <c r="AA793" s="30">
        <v>0.36643777092135432</v>
      </c>
      <c r="AB793" s="30">
        <v>0.20401455224353537</v>
      </c>
      <c r="AC793" s="30">
        <v>0.71016414673850736</v>
      </c>
      <c r="AD793" s="30">
        <v>3.7380849506272962E-2</v>
      </c>
      <c r="AE793" s="32">
        <f t="shared" si="130"/>
        <v>1.7788875357572369</v>
      </c>
      <c r="AF793" s="33">
        <f t="shared" si="131"/>
        <v>0.25908901326433492</v>
      </c>
      <c r="AG793" s="33">
        <f t="shared" si="132"/>
        <v>0.20599265752085283</v>
      </c>
      <c r="AH793" s="33">
        <f t="shared" si="133"/>
        <v>0.11468659380801746</v>
      </c>
      <c r="AI793" s="33">
        <f t="shared" si="134"/>
        <v>0.39921812507174864</v>
      </c>
      <c r="AJ793" s="33">
        <f t="shared" si="135"/>
        <v>2.1013610335046101E-2</v>
      </c>
      <c r="AK793" s="34">
        <f t="shared" si="136"/>
        <v>0.99999999999999989</v>
      </c>
      <c r="AL793">
        <v>1</v>
      </c>
      <c r="AM793" s="50" cm="1">
        <f t="array" ref="AM793">SQRT(MMULT(MMULT(AF793:AJ793,MMULT(MMULT($Q$25:$U$29,$Q$16:$U$20),$Q$25:$U$29)),TRANSPOSE(AF793:AJ793)))</f>
        <v>0.17623498646080418</v>
      </c>
      <c r="AN793" s="50">
        <f t="shared" si="137"/>
        <v>0.28664824654157955</v>
      </c>
    </row>
    <row r="794" spans="25:40" ht="16.5" x14ac:dyDescent="0.3">
      <c r="Y794" s="41" t="s">
        <v>821</v>
      </c>
      <c r="Z794" s="30">
        <v>0.23119807437223416</v>
      </c>
      <c r="AA794" s="30">
        <v>0.9101648356702049</v>
      </c>
      <c r="AB794" s="30">
        <v>0.5094213559502182</v>
      </c>
      <c r="AC794" s="30">
        <v>0.34894659322529931</v>
      </c>
      <c r="AD794" s="30">
        <v>0.1743274341871951</v>
      </c>
      <c r="AE794" s="32">
        <f t="shared" si="130"/>
        <v>2.1740582934051518</v>
      </c>
      <c r="AF794" s="33">
        <f t="shared" si="131"/>
        <v>0.10634400883985345</v>
      </c>
      <c r="AG794" s="33">
        <f t="shared" si="132"/>
        <v>0.41864785246611091</v>
      </c>
      <c r="AH794" s="33">
        <f t="shared" si="133"/>
        <v>0.23431816777660056</v>
      </c>
      <c r="AI794" s="33">
        <f t="shared" si="134"/>
        <v>0.16050470876691922</v>
      </c>
      <c r="AJ794" s="33">
        <f t="shared" si="135"/>
        <v>8.0185262150515801E-2</v>
      </c>
      <c r="AK794" s="34">
        <f t="shared" si="136"/>
        <v>0.99999999999999989</v>
      </c>
      <c r="AL794">
        <v>1</v>
      </c>
      <c r="AM794" s="50" cm="1">
        <f t="array" ref="AM794">SQRT(MMULT(MMULT(AF794:AJ794,MMULT(MMULT($Q$25:$U$29,$Q$16:$U$20),$Q$25:$U$29)),TRANSPOSE(AF794:AJ794)))</f>
        <v>0.19924123091903842</v>
      </c>
      <c r="AN794" s="50">
        <f t="shared" si="137"/>
        <v>0.29488105003598097</v>
      </c>
    </row>
    <row r="795" spans="25:40" ht="16.5" x14ac:dyDescent="0.3">
      <c r="Y795" s="41" t="s">
        <v>822</v>
      </c>
      <c r="Z795" s="30">
        <v>0.1592879986904826</v>
      </c>
      <c r="AA795" s="30">
        <v>0.99113498218624696</v>
      </c>
      <c r="AB795" s="30">
        <v>0.13688714689774872</v>
      </c>
      <c r="AC795" s="30">
        <v>0.84761022462449576</v>
      </c>
      <c r="AD795" s="30">
        <v>0.21629583640781758</v>
      </c>
      <c r="AE795" s="32">
        <f t="shared" si="130"/>
        <v>2.3512161888067915</v>
      </c>
      <c r="AF795" s="33">
        <f t="shared" si="131"/>
        <v>6.7747066156140651E-2</v>
      </c>
      <c r="AG795" s="33">
        <f t="shared" si="132"/>
        <v>0.42154140776362797</v>
      </c>
      <c r="AH795" s="33">
        <f t="shared" si="133"/>
        <v>5.8219719458131577E-2</v>
      </c>
      <c r="AI795" s="33">
        <f t="shared" si="134"/>
        <v>0.36049863413650862</v>
      </c>
      <c r="AJ795" s="33">
        <f t="shared" si="135"/>
        <v>9.1993172485591218E-2</v>
      </c>
      <c r="AK795" s="34">
        <f t="shared" si="136"/>
        <v>1</v>
      </c>
      <c r="AL795">
        <v>1</v>
      </c>
      <c r="AM795" s="50" cm="1">
        <f t="array" ref="AM795">SQRT(MMULT(MMULT(AF795:AJ795,MMULT(MMULT($Q$25:$U$29,$Q$16:$U$20),$Q$25:$U$29)),TRANSPOSE(AF795:AJ795)))</f>
        <v>0.2039294427043353</v>
      </c>
      <c r="AN795" s="50">
        <f t="shared" si="137"/>
        <v>0.24705046849975931</v>
      </c>
    </row>
    <row r="796" spans="25:40" ht="16.5" x14ac:dyDescent="0.3">
      <c r="Y796" s="41" t="s">
        <v>823</v>
      </c>
      <c r="Z796" s="30">
        <v>0.26432622201469747</v>
      </c>
      <c r="AA796" s="30">
        <v>0.44860510979454438</v>
      </c>
      <c r="AB796" s="30">
        <v>0.21935811732356758</v>
      </c>
      <c r="AC796" s="30">
        <v>0.91035189194161847</v>
      </c>
      <c r="AD796" s="30">
        <v>0.91439319827374599</v>
      </c>
      <c r="AE796" s="32">
        <f t="shared" si="130"/>
        <v>2.7570345393481737</v>
      </c>
      <c r="AF796" s="33">
        <f t="shared" si="131"/>
        <v>9.5873380707515637E-2</v>
      </c>
      <c r="AG796" s="33">
        <f t="shared" si="132"/>
        <v>0.16271290888528547</v>
      </c>
      <c r="AH796" s="33">
        <f t="shared" si="133"/>
        <v>7.9563064659838784E-2</v>
      </c>
      <c r="AI796" s="33">
        <f t="shared" si="134"/>
        <v>0.33019241469381322</v>
      </c>
      <c r="AJ796" s="33">
        <f t="shared" si="135"/>
        <v>0.33165823105354697</v>
      </c>
      <c r="AK796" s="34">
        <f t="shared" si="136"/>
        <v>1</v>
      </c>
      <c r="AL796">
        <v>1</v>
      </c>
      <c r="AM796" s="50" cm="1">
        <f t="array" ref="AM796">SQRT(MMULT(MMULT(AF796:AJ796,MMULT(MMULT($Q$25:$U$29,$Q$16:$U$20),$Q$25:$U$29)),TRANSPOSE(AF796:AJ796)))</f>
        <v>0.22647356443931904</v>
      </c>
      <c r="AN796" s="50">
        <f t="shared" si="137"/>
        <v>0.2118647151475494</v>
      </c>
    </row>
    <row r="797" spans="25:40" ht="16.5" x14ac:dyDescent="0.3">
      <c r="Y797" s="41" t="s">
        <v>824</v>
      </c>
      <c r="Z797" s="30">
        <v>0.45687266635507662</v>
      </c>
      <c r="AA797" s="30">
        <v>0.13393077296780187</v>
      </c>
      <c r="AB797" s="30">
        <v>0.11645506289839436</v>
      </c>
      <c r="AC797" s="30">
        <v>0.19014754007008383</v>
      </c>
      <c r="AD797" s="30">
        <v>0.59992141916347064</v>
      </c>
      <c r="AE797" s="32">
        <f t="shared" si="130"/>
        <v>1.4973274614548273</v>
      </c>
      <c r="AF797" s="33">
        <f t="shared" si="131"/>
        <v>0.3051254171957628</v>
      </c>
      <c r="AG797" s="33">
        <f t="shared" si="132"/>
        <v>8.9446548210417906E-2</v>
      </c>
      <c r="AH797" s="33">
        <f t="shared" si="133"/>
        <v>7.7775280221765761E-2</v>
      </c>
      <c r="AI797" s="33">
        <f t="shared" si="134"/>
        <v>0.12699128611809032</v>
      </c>
      <c r="AJ797" s="33">
        <f t="shared" si="135"/>
        <v>0.4006614682539632</v>
      </c>
      <c r="AK797" s="34">
        <f t="shared" si="136"/>
        <v>1</v>
      </c>
      <c r="AL797">
        <v>1</v>
      </c>
      <c r="AM797" s="50" cm="1">
        <f t="array" ref="AM797">SQRT(MMULT(MMULT(AF797:AJ797,MMULT(MMULT($Q$25:$U$29,$Q$16:$U$20),$Q$25:$U$29)),TRANSPOSE(AF797:AJ797)))</f>
        <v>0.22874338142443407</v>
      </c>
      <c r="AN797" s="50">
        <f t="shared" si="137"/>
        <v>0.17705196952104343</v>
      </c>
    </row>
    <row r="798" spans="25:40" ht="16.5" x14ac:dyDescent="0.3">
      <c r="Y798" s="41" t="s">
        <v>825</v>
      </c>
      <c r="Z798" s="30">
        <v>0.77638918486496289</v>
      </c>
      <c r="AA798" s="30">
        <v>0.39870210675394646</v>
      </c>
      <c r="AB798" s="30">
        <v>6.655018253313838E-2</v>
      </c>
      <c r="AC798" s="30">
        <v>0.43106152650231921</v>
      </c>
      <c r="AD798" s="30">
        <v>0.27013566580554593</v>
      </c>
      <c r="AE798" s="32">
        <f t="shared" si="130"/>
        <v>1.9428386664599131</v>
      </c>
      <c r="AF798" s="33">
        <f t="shared" si="131"/>
        <v>0.39961588075639748</v>
      </c>
      <c r="AG798" s="33">
        <f t="shared" si="132"/>
        <v>0.20521627124110614</v>
      </c>
      <c r="AH798" s="33">
        <f t="shared" si="133"/>
        <v>3.4254096174851645E-2</v>
      </c>
      <c r="AI798" s="33">
        <f t="shared" si="134"/>
        <v>0.22187201332973541</v>
      </c>
      <c r="AJ798" s="33">
        <f t="shared" si="135"/>
        <v>0.13904173849790924</v>
      </c>
      <c r="AK798" s="34">
        <f t="shared" si="136"/>
        <v>0.99999999999999989</v>
      </c>
      <c r="AL798">
        <v>1</v>
      </c>
      <c r="AM798" s="50" cm="1">
        <f t="array" ref="AM798">SQRT(MMULT(MMULT(AF798:AJ798,MMULT(MMULT($Q$25:$U$29,$Q$16:$U$20),$Q$25:$U$29)),TRANSPOSE(AF798:AJ798)))</f>
        <v>0.17228605398856878</v>
      </c>
      <c r="AN798" s="50">
        <f t="shared" si="137"/>
        <v>0.21544933509074068</v>
      </c>
    </row>
    <row r="799" spans="25:40" ht="16.5" x14ac:dyDescent="0.3">
      <c r="Y799" s="41" t="s">
        <v>826</v>
      </c>
      <c r="Z799" s="30">
        <v>0.72022174533967243</v>
      </c>
      <c r="AA799" s="30">
        <v>0.59652377230030118</v>
      </c>
      <c r="AB799" s="30">
        <v>0.2079942445456584</v>
      </c>
      <c r="AC799" s="30">
        <v>0.59962699810321107</v>
      </c>
      <c r="AD799" s="30">
        <v>0.1980541682300303</v>
      </c>
      <c r="AE799" s="32">
        <f t="shared" si="130"/>
        <v>2.3224209285188735</v>
      </c>
      <c r="AF799" s="33">
        <f t="shared" si="131"/>
        <v>0.31011679945503878</v>
      </c>
      <c r="AG799" s="33">
        <f t="shared" si="132"/>
        <v>0.25685428725478066</v>
      </c>
      <c r="AH799" s="33">
        <f t="shared" si="133"/>
        <v>8.9559236222654506E-2</v>
      </c>
      <c r="AI799" s="33">
        <f t="shared" si="134"/>
        <v>0.25819049025088825</v>
      </c>
      <c r="AJ799" s="33">
        <f t="shared" si="135"/>
        <v>8.5279186816637736E-2</v>
      </c>
      <c r="AK799" s="34">
        <f t="shared" si="136"/>
        <v>0.99999999999999989</v>
      </c>
      <c r="AL799">
        <v>1</v>
      </c>
      <c r="AM799" s="50" cm="1">
        <f t="array" ref="AM799">SQRT(MMULT(MMULT(AF799:AJ799,MMULT(MMULT($Q$25:$U$29,$Q$16:$U$20),$Q$25:$U$29)),TRANSPOSE(AF799:AJ799)))</f>
        <v>0.17224106710701417</v>
      </c>
      <c r="AN799" s="50">
        <f t="shared" si="137"/>
        <v>0.24986183687570526</v>
      </c>
    </row>
    <row r="800" spans="25:40" ht="16.5" x14ac:dyDescent="0.3">
      <c r="Y800" s="41" t="s">
        <v>827</v>
      </c>
      <c r="Z800" s="30">
        <v>0.10280019147598196</v>
      </c>
      <c r="AA800" s="30">
        <v>0.18362140077138489</v>
      </c>
      <c r="AB800" s="30">
        <v>0.80945185023575139</v>
      </c>
      <c r="AC800" s="30">
        <v>0.2912112049485075</v>
      </c>
      <c r="AD800" s="30">
        <v>0.34384305659270709</v>
      </c>
      <c r="AE800" s="32">
        <f t="shared" si="130"/>
        <v>1.7309277040243329</v>
      </c>
      <c r="AF800" s="33">
        <f t="shared" si="131"/>
        <v>5.9390228278729328E-2</v>
      </c>
      <c r="AG800" s="33">
        <f t="shared" si="132"/>
        <v>0.10608265171588217</v>
      </c>
      <c r="AH800" s="33">
        <f t="shared" si="133"/>
        <v>0.46764047299827166</v>
      </c>
      <c r="AI800" s="33">
        <f t="shared" si="134"/>
        <v>0.16823995841735845</v>
      </c>
      <c r="AJ800" s="33">
        <f t="shared" si="135"/>
        <v>0.19864668858975837</v>
      </c>
      <c r="AK800" s="34">
        <f t="shared" si="136"/>
        <v>1</v>
      </c>
      <c r="AL800">
        <v>1</v>
      </c>
      <c r="AM800" s="50" cm="1">
        <f t="array" ref="AM800">SQRT(MMULT(MMULT(AF800:AJ800,MMULT(MMULT($Q$25:$U$29,$Q$16:$U$20),$Q$25:$U$29)),TRANSPOSE(AF800:AJ800)))</f>
        <v>0.23002735920387687</v>
      </c>
      <c r="AN800" s="50">
        <f t="shared" si="137"/>
        <v>0.36705956827145947</v>
      </c>
    </row>
    <row r="801" spans="25:40" ht="16.5" x14ac:dyDescent="0.3">
      <c r="Y801" s="41" t="s">
        <v>828</v>
      </c>
      <c r="Z801" s="30">
        <v>0.8158526123552442</v>
      </c>
      <c r="AA801" s="30">
        <v>0.41857548601739347</v>
      </c>
      <c r="AB801" s="30">
        <v>6.251770517481392E-2</v>
      </c>
      <c r="AC801" s="30">
        <v>1.2684134211418119E-3</v>
      </c>
      <c r="AD801" s="30">
        <v>3.7218442236914506E-2</v>
      </c>
      <c r="AE801" s="32">
        <f t="shared" si="130"/>
        <v>1.3354326592055079</v>
      </c>
      <c r="AF801" s="33">
        <f t="shared" si="131"/>
        <v>0.61092755724621961</v>
      </c>
      <c r="AG801" s="33">
        <f t="shared" si="132"/>
        <v>0.31343810796601124</v>
      </c>
      <c r="AH801" s="33">
        <f t="shared" si="133"/>
        <v>4.6814569603238342E-2</v>
      </c>
      <c r="AI801" s="33">
        <f t="shared" si="134"/>
        <v>9.4981458810242971E-4</v>
      </c>
      <c r="AJ801" s="33">
        <f t="shared" si="135"/>
        <v>2.7869950596428397E-2</v>
      </c>
      <c r="AK801" s="34">
        <f t="shared" si="136"/>
        <v>1</v>
      </c>
      <c r="AL801">
        <v>1</v>
      </c>
      <c r="AM801" s="50" cm="1">
        <f t="array" ref="AM801">SQRT(MMULT(MMULT(AF801:AJ801,MMULT(MMULT($Q$25:$U$29,$Q$16:$U$20),$Q$25:$U$29)),TRANSPOSE(AF801:AJ801)))</f>
        <v>0.17095101388891101</v>
      </c>
      <c r="AN801" s="50">
        <f t="shared" si="137"/>
        <v>0.21439576268059232</v>
      </c>
    </row>
    <row r="802" spans="25:40" ht="16.5" x14ac:dyDescent="0.3">
      <c r="Y802" s="41" t="s">
        <v>829</v>
      </c>
      <c r="Z802" s="30">
        <v>0.38210493040052262</v>
      </c>
      <c r="AA802" s="30">
        <v>0.5080658499364068</v>
      </c>
      <c r="AB802" s="30">
        <v>0.90663557726190136</v>
      </c>
      <c r="AC802" s="30">
        <v>0.92420898227324688</v>
      </c>
      <c r="AD802" s="30">
        <v>0.94132595206982805</v>
      </c>
      <c r="AE802" s="32">
        <f t="shared" si="130"/>
        <v>3.6623412919419058</v>
      </c>
      <c r="AF802" s="33">
        <f t="shared" si="131"/>
        <v>0.1043335123466652</v>
      </c>
      <c r="AG802" s="33">
        <f t="shared" si="132"/>
        <v>0.13872706267279963</v>
      </c>
      <c r="AH802" s="33">
        <f t="shared" si="133"/>
        <v>0.24755627752572737</v>
      </c>
      <c r="AI802" s="33">
        <f t="shared" si="134"/>
        <v>0.25235468477685152</v>
      </c>
      <c r="AJ802" s="33">
        <f t="shared" si="135"/>
        <v>0.2570284626779562</v>
      </c>
      <c r="AK802" s="34">
        <f t="shared" si="136"/>
        <v>0.99999999999999989</v>
      </c>
      <c r="AL802">
        <v>1</v>
      </c>
      <c r="AM802" s="50" cm="1">
        <f t="array" ref="AM802">SQRT(MMULT(MMULT(AF802:AJ802,MMULT(MMULT($Q$25:$U$29,$Q$16:$U$20),$Q$25:$U$29)),TRANSPOSE(AF802:AJ802)))</f>
        <v>0.21508534437341212</v>
      </c>
      <c r="AN802" s="50">
        <f t="shared" si="137"/>
        <v>0.28113687219568823</v>
      </c>
    </row>
    <row r="803" spans="25:40" ht="16.5" x14ac:dyDescent="0.3">
      <c r="Y803" s="41" t="s">
        <v>830</v>
      </c>
      <c r="Z803" s="30">
        <v>0.85359212885562985</v>
      </c>
      <c r="AA803" s="30">
        <v>0.43545920039206987</v>
      </c>
      <c r="AB803" s="30">
        <v>0.75773206254261061</v>
      </c>
      <c r="AC803" s="30">
        <v>3.6269469266503984E-2</v>
      </c>
      <c r="AD803" s="30">
        <v>0.55315128171929784</v>
      </c>
      <c r="AE803" s="32">
        <f t="shared" si="130"/>
        <v>2.6362041427761125</v>
      </c>
      <c r="AF803" s="33">
        <f t="shared" si="131"/>
        <v>0.3237959136035406</v>
      </c>
      <c r="AG803" s="33">
        <f t="shared" si="132"/>
        <v>0.16518417269972879</v>
      </c>
      <c r="AH803" s="33">
        <f t="shared" si="133"/>
        <v>0.28743299892726226</v>
      </c>
      <c r="AI803" s="33">
        <f t="shared" si="134"/>
        <v>1.3758217232869388E-2</v>
      </c>
      <c r="AJ803" s="33">
        <f t="shared" si="135"/>
        <v>0.20982869753659888</v>
      </c>
      <c r="AK803" s="34">
        <f t="shared" si="136"/>
        <v>1</v>
      </c>
      <c r="AL803">
        <v>1</v>
      </c>
      <c r="AM803" s="50" cm="1">
        <f t="array" ref="AM803">SQRT(MMULT(MMULT(AF803:AJ803,MMULT(MMULT($Q$25:$U$29,$Q$16:$U$20),$Q$25:$U$29)),TRANSPOSE(AF803:AJ803)))</f>
        <v>0.19897562589912712</v>
      </c>
      <c r="AN803" s="50">
        <f t="shared" si="137"/>
        <v>0.27804451369930422</v>
      </c>
    </row>
    <row r="804" spans="25:40" ht="16.5" x14ac:dyDescent="0.3">
      <c r="Y804" s="41" t="s">
        <v>831</v>
      </c>
      <c r="Z804" s="30">
        <v>0.21655499411678003</v>
      </c>
      <c r="AA804" s="30">
        <v>0.35465169867850177</v>
      </c>
      <c r="AB804" s="30">
        <v>0.2925797862835029</v>
      </c>
      <c r="AC804" s="30">
        <v>0.83941348783748249</v>
      </c>
      <c r="AD804" s="30">
        <v>0.79772941339231429</v>
      </c>
      <c r="AE804" s="32">
        <f t="shared" si="130"/>
        <v>2.5009293803085813</v>
      </c>
      <c r="AF804" s="33">
        <f t="shared" si="131"/>
        <v>8.6589807701831251E-2</v>
      </c>
      <c r="AG804" s="33">
        <f t="shared" si="132"/>
        <v>0.14180796206038512</v>
      </c>
      <c r="AH804" s="33">
        <f t="shared" si="133"/>
        <v>0.11698842381842964</v>
      </c>
      <c r="AI804" s="33">
        <f t="shared" si="134"/>
        <v>0.33564062002178968</v>
      </c>
      <c r="AJ804" s="33">
        <f t="shared" si="135"/>
        <v>0.31897318639756439</v>
      </c>
      <c r="AK804" s="34">
        <f t="shared" si="136"/>
        <v>1.0000000000000002</v>
      </c>
      <c r="AL804">
        <v>1</v>
      </c>
      <c r="AM804" s="50" cm="1">
        <f t="array" ref="AM804">SQRT(MMULT(MMULT(AF804:AJ804,MMULT(MMULT($Q$25:$U$29,$Q$16:$U$20),$Q$25:$U$29)),TRANSPOSE(AF804:AJ804)))</f>
        <v>0.22514253111924015</v>
      </c>
      <c r="AN804" s="50">
        <f t="shared" si="137"/>
        <v>0.22923391513658908</v>
      </c>
    </row>
    <row r="805" spans="25:40" ht="16.5" x14ac:dyDescent="0.3">
      <c r="Y805" s="41" t="s">
        <v>832</v>
      </c>
      <c r="Z805" s="30">
        <v>2.7140395023391828E-2</v>
      </c>
      <c r="AA805" s="30">
        <v>0.63924066530470069</v>
      </c>
      <c r="AB805" s="30">
        <v>0.28704877306303611</v>
      </c>
      <c r="AC805" s="30">
        <v>0.18683032949364831</v>
      </c>
      <c r="AD805" s="30">
        <v>0.11496957059961732</v>
      </c>
      <c r="AE805" s="32">
        <f t="shared" si="130"/>
        <v>1.255229733484394</v>
      </c>
      <c r="AF805" s="33">
        <f t="shared" si="131"/>
        <v>2.1621854788328482E-2</v>
      </c>
      <c r="AG805" s="33">
        <f t="shared" si="132"/>
        <v>0.50926188908083914</v>
      </c>
      <c r="AH805" s="33">
        <f t="shared" si="133"/>
        <v>0.22868226062986655</v>
      </c>
      <c r="AI805" s="33">
        <f t="shared" si="134"/>
        <v>0.14884154231674049</v>
      </c>
      <c r="AJ805" s="33">
        <f t="shared" si="135"/>
        <v>9.1592453184225583E-2</v>
      </c>
      <c r="AK805" s="34">
        <f t="shared" si="136"/>
        <v>1.0000000000000002</v>
      </c>
      <c r="AL805">
        <v>1</v>
      </c>
      <c r="AM805" s="50" cm="1">
        <f t="array" ref="AM805">SQRT(MMULT(MMULT(AF805:AJ805,MMULT(MMULT($Q$25:$U$29,$Q$16:$U$20),$Q$25:$U$29)),TRANSPOSE(AF805:AJ805)))</f>
        <v>0.21730837419822513</v>
      </c>
      <c r="AN805" s="50">
        <f t="shared" si="137"/>
        <v>0.28892865380248595</v>
      </c>
    </row>
    <row r="806" spans="25:40" ht="16.5" x14ac:dyDescent="0.3">
      <c r="Y806" s="41" t="s">
        <v>833</v>
      </c>
      <c r="Z806" s="30">
        <v>0.16696814068837695</v>
      </c>
      <c r="AA806" s="30">
        <v>0.6396833372454459</v>
      </c>
      <c r="AB806" s="30">
        <v>0.7888682901335542</v>
      </c>
      <c r="AC806" s="30">
        <v>0.5479687614159815</v>
      </c>
      <c r="AD806" s="30">
        <v>0.90808142348132648</v>
      </c>
      <c r="AE806" s="32">
        <f t="shared" si="130"/>
        <v>3.0515699529646851</v>
      </c>
      <c r="AF806" s="33">
        <f t="shared" si="131"/>
        <v>5.4715488506551439E-2</v>
      </c>
      <c r="AG806" s="33">
        <f t="shared" si="132"/>
        <v>0.20962433996440938</v>
      </c>
      <c r="AH806" s="33">
        <f t="shared" si="133"/>
        <v>0.25851227476110999</v>
      </c>
      <c r="AI806" s="33">
        <f t="shared" si="134"/>
        <v>0.17956945764379892</v>
      </c>
      <c r="AJ806" s="33">
        <f t="shared" si="135"/>
        <v>0.29757843912413023</v>
      </c>
      <c r="AK806" s="34">
        <f t="shared" si="136"/>
        <v>1</v>
      </c>
      <c r="AL806">
        <v>1</v>
      </c>
      <c r="AM806" s="50" cm="1">
        <f t="array" ref="AM806">SQRT(MMULT(MMULT(AF806:AJ806,MMULT(MMULT($Q$25:$U$29,$Q$16:$U$20),$Q$25:$U$29)),TRANSPOSE(AF806:AJ806)))</f>
        <v>0.22925834351532698</v>
      </c>
      <c r="AN806" s="50">
        <f t="shared" si="137"/>
        <v>0.26986183661995594</v>
      </c>
    </row>
    <row r="807" spans="25:40" ht="16.5" x14ac:dyDescent="0.3">
      <c r="Y807" s="41" t="s">
        <v>834</v>
      </c>
      <c r="Z807" s="30">
        <v>0.97602128811278832</v>
      </c>
      <c r="AA807" s="30">
        <v>0.84196858558019883</v>
      </c>
      <c r="AB807" s="30">
        <v>0.72876570899731863</v>
      </c>
      <c r="AC807" s="30">
        <v>0.85465972945596314</v>
      </c>
      <c r="AD807" s="30">
        <v>6.9278582714022874E-2</v>
      </c>
      <c r="AE807" s="32">
        <f t="shared" si="130"/>
        <v>3.4706938948602919</v>
      </c>
      <c r="AF807" s="33">
        <f t="shared" si="131"/>
        <v>0.28121791136872265</v>
      </c>
      <c r="AG807" s="33">
        <f t="shared" si="132"/>
        <v>0.24259373228709677</v>
      </c>
      <c r="AH807" s="33">
        <f t="shared" si="133"/>
        <v>0.20997694728323316</v>
      </c>
      <c r="AI807" s="33">
        <f t="shared" si="134"/>
        <v>0.24625039123202949</v>
      </c>
      <c r="AJ807" s="33">
        <f t="shared" si="135"/>
        <v>1.9961017828917921E-2</v>
      </c>
      <c r="AK807" s="34">
        <f t="shared" si="136"/>
        <v>1</v>
      </c>
      <c r="AL807">
        <v>1</v>
      </c>
      <c r="AM807" s="50" cm="1">
        <f t="array" ref="AM807">SQRT(MMULT(MMULT(AF807:AJ807,MMULT(MMULT($Q$25:$U$29,$Q$16:$U$20),$Q$25:$U$29)),TRANSPOSE(AF807:AJ807)))</f>
        <v>0.17271758603117346</v>
      </c>
      <c r="AN807" s="50">
        <f t="shared" si="137"/>
        <v>0.30642076406736057</v>
      </c>
    </row>
    <row r="808" spans="25:40" ht="16.5" x14ac:dyDescent="0.3">
      <c r="Y808" s="41" t="s">
        <v>835</v>
      </c>
      <c r="Z808" s="30">
        <v>0.89982717928589462</v>
      </c>
      <c r="AA808" s="30">
        <v>0.18694582092133427</v>
      </c>
      <c r="AB808" s="30">
        <v>0.26683884586029905</v>
      </c>
      <c r="AC808" s="30">
        <v>0.55133441220526491</v>
      </c>
      <c r="AD808" s="30">
        <v>0.12906155025825183</v>
      </c>
      <c r="AE808" s="32">
        <f t="shared" si="130"/>
        <v>2.0340078085310447</v>
      </c>
      <c r="AF808" s="33">
        <f t="shared" si="131"/>
        <v>0.44239121182909691</v>
      </c>
      <c r="AG808" s="33">
        <f t="shared" si="132"/>
        <v>9.191008025497506E-2</v>
      </c>
      <c r="AH808" s="33">
        <f t="shared" si="133"/>
        <v>0.13118870278723727</v>
      </c>
      <c r="AI808" s="33">
        <f t="shared" si="134"/>
        <v>0.27105815911465808</v>
      </c>
      <c r="AJ808" s="33">
        <f t="shared" si="135"/>
        <v>6.3451846014032642E-2</v>
      </c>
      <c r="AK808" s="34">
        <f t="shared" si="136"/>
        <v>0.99999999999999989</v>
      </c>
      <c r="AL808">
        <v>1</v>
      </c>
      <c r="AM808" s="50" cm="1">
        <f t="array" ref="AM808">SQRT(MMULT(MMULT(AF808:AJ808,MMULT(MMULT($Q$25:$U$29,$Q$16:$U$20),$Q$25:$U$29)),TRANSPOSE(AF808:AJ808)))</f>
        <v>0.16937055524400099</v>
      </c>
      <c r="AN808" s="50">
        <f t="shared" si="137"/>
        <v>0.27206442811530751</v>
      </c>
    </row>
    <row r="809" spans="25:40" ht="16.5" x14ac:dyDescent="0.3">
      <c r="Y809" s="41" t="s">
        <v>836</v>
      </c>
      <c r="Z809" s="30">
        <v>0.98270572633891939</v>
      </c>
      <c r="AA809" s="30">
        <v>0.95880869731826501</v>
      </c>
      <c r="AB809" s="30">
        <v>0.80461602078408945</v>
      </c>
      <c r="AC809" s="30">
        <v>5.1294801827751479E-3</v>
      </c>
      <c r="AD809" s="30">
        <v>0.28930538882639678</v>
      </c>
      <c r="AE809" s="32">
        <f t="shared" si="130"/>
        <v>3.040565313450446</v>
      </c>
      <c r="AF809" s="33">
        <f t="shared" si="131"/>
        <v>0.32319836117045647</v>
      </c>
      <c r="AG809" s="33">
        <f t="shared" si="132"/>
        <v>0.31533895788286981</v>
      </c>
      <c r="AH809" s="33">
        <f t="shared" si="133"/>
        <v>0.26462711299926261</v>
      </c>
      <c r="AI809" s="33">
        <f t="shared" si="134"/>
        <v>1.6870152928746638E-3</v>
      </c>
      <c r="AJ809" s="33">
        <f t="shared" si="135"/>
        <v>9.5148552654536409E-2</v>
      </c>
      <c r="AK809" s="34">
        <f t="shared" si="136"/>
        <v>0.99999999999999989</v>
      </c>
      <c r="AL809">
        <v>1</v>
      </c>
      <c r="AM809" s="50" cm="1">
        <f t="array" ref="AM809">SQRT(MMULT(MMULT(AF809:AJ809,MMULT(MMULT($Q$25:$U$29,$Q$16:$U$20),$Q$25:$U$29)),TRANSPOSE(AF809:AJ809)))</f>
        <v>0.18501614824741855</v>
      </c>
      <c r="AN809" s="50">
        <f t="shared" si="137"/>
        <v>0.28691891645094264</v>
      </c>
    </row>
    <row r="810" spans="25:40" ht="16.5" x14ac:dyDescent="0.3">
      <c r="Y810" s="41" t="s">
        <v>837</v>
      </c>
      <c r="Z810" s="30">
        <v>0.26802371611210629</v>
      </c>
      <c r="AA810" s="30">
        <v>7.3429120889636157E-2</v>
      </c>
      <c r="AB810" s="30">
        <v>0.85415949006256364</v>
      </c>
      <c r="AC810" s="30">
        <v>0.13737664409634587</v>
      </c>
      <c r="AD810" s="30">
        <v>0.77791829677049729</v>
      </c>
      <c r="AE810" s="32">
        <f t="shared" si="130"/>
        <v>2.1109072679311489</v>
      </c>
      <c r="AF810" s="33">
        <f t="shared" si="131"/>
        <v>0.12697086233200103</v>
      </c>
      <c r="AG810" s="33">
        <f t="shared" si="132"/>
        <v>3.4785573959202065E-2</v>
      </c>
      <c r="AH810" s="33">
        <f t="shared" si="133"/>
        <v>0.40464093474826368</v>
      </c>
      <c r="AI810" s="33">
        <f t="shared" si="134"/>
        <v>6.5079431097409365E-2</v>
      </c>
      <c r="AJ810" s="33">
        <f t="shared" si="135"/>
        <v>0.36852319786312399</v>
      </c>
      <c r="AK810" s="34">
        <f t="shared" si="136"/>
        <v>1</v>
      </c>
      <c r="AL810">
        <v>1</v>
      </c>
      <c r="AM810" s="50" cm="1">
        <f t="array" ref="AM810">SQRT(MMULT(MMULT(AF810:AJ810,MMULT(MMULT($Q$25:$U$29,$Q$16:$U$20),$Q$25:$U$29)),TRANSPOSE(AF810:AJ810)))</f>
        <v>0.25666404242472857</v>
      </c>
      <c r="AN810" s="50">
        <f t="shared" si="137"/>
        <v>0.30225089113818393</v>
      </c>
    </row>
    <row r="811" spans="25:40" ht="16.5" x14ac:dyDescent="0.3">
      <c r="Y811" s="41" t="s">
        <v>838</v>
      </c>
      <c r="Z811" s="30">
        <v>0.65594739360197651</v>
      </c>
      <c r="AA811" s="30">
        <v>0.58404128319140236</v>
      </c>
      <c r="AB811" s="30">
        <v>0.29495216367179833</v>
      </c>
      <c r="AC811" s="30">
        <v>0.95381818964402698</v>
      </c>
      <c r="AD811" s="30">
        <v>0.86465915708279073</v>
      </c>
      <c r="AE811" s="32">
        <f t="shared" si="130"/>
        <v>3.3534181871919948</v>
      </c>
      <c r="AF811" s="33">
        <f t="shared" si="131"/>
        <v>0.19560560508298491</v>
      </c>
      <c r="AG811" s="33">
        <f t="shared" si="132"/>
        <v>0.17416297359574259</v>
      </c>
      <c r="AH811" s="33">
        <f t="shared" si="133"/>
        <v>8.7955676031797964E-2</v>
      </c>
      <c r="AI811" s="33">
        <f t="shared" si="134"/>
        <v>0.28443162659731158</v>
      </c>
      <c r="AJ811" s="33">
        <f t="shared" si="135"/>
        <v>0.257844118692163</v>
      </c>
      <c r="AK811" s="34">
        <f t="shared" si="136"/>
        <v>1</v>
      </c>
      <c r="AL811">
        <v>1</v>
      </c>
      <c r="AM811" s="50" cm="1">
        <f t="array" ref="AM811">SQRT(MMULT(MMULT(AF811:AJ811,MMULT(MMULT($Q$25:$U$29,$Q$16:$U$20),$Q$25:$U$29)),TRANSPOSE(AF811:AJ811)))</f>
        <v>0.20213646678645852</v>
      </c>
      <c r="AN811" s="50">
        <f t="shared" si="137"/>
        <v>0.22273785866061005</v>
      </c>
    </row>
    <row r="812" spans="25:40" ht="16.5" x14ac:dyDescent="0.3">
      <c r="Y812" s="41" t="s">
        <v>839</v>
      </c>
      <c r="Z812" s="30">
        <v>0.17236931491763363</v>
      </c>
      <c r="AA812" s="30">
        <v>0.39664433531430043</v>
      </c>
      <c r="AB812" s="30">
        <v>0.11190971044457687</v>
      </c>
      <c r="AC812" s="30">
        <v>0.71348351029217305</v>
      </c>
      <c r="AD812" s="30">
        <v>0.17415196095009466</v>
      </c>
      <c r="AE812" s="32">
        <f t="shared" si="130"/>
        <v>1.5685588319187787</v>
      </c>
      <c r="AF812" s="33">
        <f t="shared" si="131"/>
        <v>0.10989024537050904</v>
      </c>
      <c r="AG812" s="33">
        <f t="shared" si="132"/>
        <v>0.25287182555281995</v>
      </c>
      <c r="AH812" s="33">
        <f t="shared" si="133"/>
        <v>7.1345561395156937E-2</v>
      </c>
      <c r="AI812" s="33">
        <f t="shared" si="134"/>
        <v>0.45486563575010225</v>
      </c>
      <c r="AJ812" s="33">
        <f t="shared" si="135"/>
        <v>0.1110267319314118</v>
      </c>
      <c r="AK812" s="34">
        <f t="shared" si="136"/>
        <v>1</v>
      </c>
      <c r="AL812">
        <v>1</v>
      </c>
      <c r="AM812" s="50" cm="1">
        <f t="array" ref="AM812">SQRT(MMULT(MMULT(AF812:AJ812,MMULT(MMULT($Q$25:$U$29,$Q$16:$U$20),$Q$25:$U$29)),TRANSPOSE(AF812:AJ812)))</f>
        <v>0.19538755412644296</v>
      </c>
      <c r="AN812" s="50">
        <f t="shared" si="137"/>
        <v>0.26024949831267918</v>
      </c>
    </row>
    <row r="813" spans="25:40" ht="16.5" x14ac:dyDescent="0.3">
      <c r="Y813" s="41" t="s">
        <v>840</v>
      </c>
      <c r="Z813" s="30">
        <v>0.23866726530599736</v>
      </c>
      <c r="AA813" s="30">
        <v>0.29143459516496739</v>
      </c>
      <c r="AB813" s="30">
        <v>0.28789075933867647</v>
      </c>
      <c r="AC813" s="30">
        <v>0.48660471680930195</v>
      </c>
      <c r="AD813" s="30">
        <v>0.54172330443509586</v>
      </c>
      <c r="AE813" s="32">
        <f t="shared" si="130"/>
        <v>1.8463206410540391</v>
      </c>
      <c r="AF813" s="33">
        <f t="shared" si="131"/>
        <v>0.12926642317649956</v>
      </c>
      <c r="AG813" s="33">
        <f t="shared" si="132"/>
        <v>0.15784614475121253</v>
      </c>
      <c r="AH813" s="33">
        <f t="shared" si="133"/>
        <v>0.15592674042485036</v>
      </c>
      <c r="AI813" s="33">
        <f t="shared" si="134"/>
        <v>0.26355374358567857</v>
      </c>
      <c r="AJ813" s="33">
        <f t="shared" si="135"/>
        <v>0.29340694806175888</v>
      </c>
      <c r="AK813" s="34">
        <f t="shared" si="136"/>
        <v>1</v>
      </c>
      <c r="AL813">
        <v>1</v>
      </c>
      <c r="AM813" s="50" cm="1">
        <f t="array" ref="AM813">SQRT(MMULT(MMULT(AF813:AJ813,MMULT(MMULT($Q$25:$U$29,$Q$16:$U$20),$Q$25:$U$29)),TRANSPOSE(AF813:AJ813)))</f>
        <v>0.21598147933857567</v>
      </c>
      <c r="AN813" s="50">
        <f t="shared" si="137"/>
        <v>0.24059548758420313</v>
      </c>
    </row>
    <row r="814" spans="25:40" ht="16.5" x14ac:dyDescent="0.3">
      <c r="Y814" s="41" t="s">
        <v>841</v>
      </c>
      <c r="Z814" s="30">
        <v>0.63950923810003024</v>
      </c>
      <c r="AA814" s="30">
        <v>0.65534562517006933</v>
      </c>
      <c r="AB814" s="30">
        <v>7.8666380710202821E-2</v>
      </c>
      <c r="AC814" s="30">
        <v>0.80567544588711415</v>
      </c>
      <c r="AD814" s="30">
        <v>0.1518799239973968</v>
      </c>
      <c r="AE814" s="32">
        <f t="shared" si="130"/>
        <v>2.3310766138648136</v>
      </c>
      <c r="AF814" s="33">
        <f t="shared" si="131"/>
        <v>0.27434072063369658</v>
      </c>
      <c r="AG814" s="33">
        <f t="shared" si="132"/>
        <v>0.28113431419293322</v>
      </c>
      <c r="AH814" s="33">
        <f t="shared" si="133"/>
        <v>3.374680190359669E-2</v>
      </c>
      <c r="AI814" s="33">
        <f t="shared" si="134"/>
        <v>0.34562375217318264</v>
      </c>
      <c r="AJ814" s="33">
        <f t="shared" si="135"/>
        <v>6.5154411096590745E-2</v>
      </c>
      <c r="AK814" s="34">
        <f t="shared" si="136"/>
        <v>0.99999999999999978</v>
      </c>
      <c r="AL814">
        <v>1</v>
      </c>
      <c r="AM814" s="50" cm="1">
        <f t="array" ref="AM814">SQRT(MMULT(MMULT(AF814:AJ814,MMULT(MMULT($Q$25:$U$29,$Q$16:$U$20),$Q$25:$U$29)),TRANSPOSE(AF814:AJ814)))</f>
        <v>0.1769821151066033</v>
      </c>
      <c r="AN814" s="50">
        <f t="shared" si="137"/>
        <v>0.24137760279028345</v>
      </c>
    </row>
    <row r="815" spans="25:40" ht="16.5" x14ac:dyDescent="0.3">
      <c r="Y815" s="41" t="s">
        <v>842</v>
      </c>
      <c r="Z815" s="30">
        <v>0.36590805833970452</v>
      </c>
      <c r="AA815" s="30">
        <v>0.5646507220090301</v>
      </c>
      <c r="AB815" s="30">
        <v>0.46558495145789225</v>
      </c>
      <c r="AC815" s="30">
        <v>0.92276268766033753</v>
      </c>
      <c r="AD815" s="30">
        <v>0.59037805599026771</v>
      </c>
      <c r="AE815" s="32">
        <f t="shared" si="130"/>
        <v>2.9092844754572322</v>
      </c>
      <c r="AF815" s="33">
        <f t="shared" si="131"/>
        <v>0.12577252634677372</v>
      </c>
      <c r="AG815" s="33">
        <f t="shared" si="132"/>
        <v>0.19408577152644649</v>
      </c>
      <c r="AH815" s="33">
        <f t="shared" si="133"/>
        <v>0.16003417863930941</v>
      </c>
      <c r="AI815" s="33">
        <f t="shared" si="134"/>
        <v>0.31717856931653726</v>
      </c>
      <c r="AJ815" s="33">
        <f t="shared" si="135"/>
        <v>0.20292895417093307</v>
      </c>
      <c r="AK815" s="34">
        <f t="shared" si="136"/>
        <v>0.99999999999999989</v>
      </c>
      <c r="AL815">
        <v>1</v>
      </c>
      <c r="AM815" s="50" cm="1">
        <f t="array" ref="AM815">SQRT(MMULT(MMULT(AF815:AJ815,MMULT(MMULT($Q$25:$U$29,$Q$16:$U$20),$Q$25:$U$29)),TRANSPOSE(AF815:AJ815)))</f>
        <v>0.2001718960039022</v>
      </c>
      <c r="AN815" s="50">
        <f t="shared" si="137"/>
        <v>0.26360627499457046</v>
      </c>
    </row>
    <row r="816" spans="25:40" ht="16.5" x14ac:dyDescent="0.3">
      <c r="Y816" s="41" t="s">
        <v>843</v>
      </c>
      <c r="Z816" s="30">
        <v>0.51587925704638604</v>
      </c>
      <c r="AA816" s="30">
        <v>0.41767692325490435</v>
      </c>
      <c r="AB816" s="30">
        <v>0.18561167077366036</v>
      </c>
      <c r="AC816" s="30">
        <v>0.95564807498748805</v>
      </c>
      <c r="AD816" s="30">
        <v>0.31088203943667858</v>
      </c>
      <c r="AE816" s="32">
        <f t="shared" si="130"/>
        <v>2.3856979654991175</v>
      </c>
      <c r="AF816" s="33">
        <f t="shared" si="131"/>
        <v>0.21623829357563196</v>
      </c>
      <c r="AG816" s="33">
        <f t="shared" si="132"/>
        <v>0.17507535710519884</v>
      </c>
      <c r="AH816" s="33">
        <f t="shared" si="133"/>
        <v>7.7801831354132919E-2</v>
      </c>
      <c r="AI816" s="33">
        <f t="shared" si="134"/>
        <v>0.40057378964463958</v>
      </c>
      <c r="AJ816" s="33">
        <f t="shared" si="135"/>
        <v>0.13031072832039667</v>
      </c>
      <c r="AK816" s="34">
        <f t="shared" si="136"/>
        <v>1</v>
      </c>
      <c r="AL816">
        <v>1</v>
      </c>
      <c r="AM816" s="50" cm="1">
        <f t="array" ref="AM816">SQRT(MMULT(MMULT(AF816:AJ816,MMULT(MMULT($Q$25:$U$29,$Q$16:$U$20),$Q$25:$U$29)),TRANSPOSE(AF816:AJ816)))</f>
        <v>0.18511419130507434</v>
      </c>
      <c r="AN816" s="50">
        <f t="shared" si="137"/>
        <v>0.25380306888177073</v>
      </c>
    </row>
    <row r="817" spans="25:40" ht="16.5" x14ac:dyDescent="0.3">
      <c r="Y817" s="41" t="s">
        <v>844</v>
      </c>
      <c r="Z817" s="30">
        <v>0.77979524266457823</v>
      </c>
      <c r="AA817" s="30">
        <v>0.37858041699420375</v>
      </c>
      <c r="AB817" s="30">
        <v>0.71144382226249581</v>
      </c>
      <c r="AC817" s="30">
        <v>0.46237303474617486</v>
      </c>
      <c r="AD817" s="30">
        <v>0.92462790236408554</v>
      </c>
      <c r="AE817" s="32">
        <f t="shared" si="130"/>
        <v>3.2568204190315377</v>
      </c>
      <c r="AF817" s="33">
        <f t="shared" si="131"/>
        <v>0.23943452273504889</v>
      </c>
      <c r="AG817" s="33">
        <f t="shared" si="132"/>
        <v>0.11624233709108839</v>
      </c>
      <c r="AH817" s="33">
        <f t="shared" si="133"/>
        <v>0.21844735991739264</v>
      </c>
      <c r="AI817" s="33">
        <f t="shared" si="134"/>
        <v>0.14197068774325239</v>
      </c>
      <c r="AJ817" s="33">
        <f t="shared" si="135"/>
        <v>0.28390509251321783</v>
      </c>
      <c r="AK817" s="34">
        <f t="shared" si="136"/>
        <v>1</v>
      </c>
      <c r="AL817">
        <v>1</v>
      </c>
      <c r="AM817" s="50" cm="1">
        <f t="array" ref="AM817">SQRT(MMULT(MMULT(AF817:AJ817,MMULT(MMULT($Q$25:$U$29,$Q$16:$U$20),$Q$25:$U$29)),TRANSPOSE(AF817:AJ817)))</f>
        <v>0.20974607832672476</v>
      </c>
      <c r="AN817" s="50">
        <f t="shared" si="137"/>
        <v>0.25310152163400518</v>
      </c>
    </row>
    <row r="818" spans="25:40" ht="16.5" x14ac:dyDescent="0.3">
      <c r="Y818" s="41" t="s">
        <v>845</v>
      </c>
      <c r="Z818" s="30">
        <v>0.22601794748548409</v>
      </c>
      <c r="AA818" s="30">
        <v>0.79599642285094918</v>
      </c>
      <c r="AB818" s="30">
        <v>0.43686034981609412</v>
      </c>
      <c r="AC818" s="30">
        <v>0.84066013866051792</v>
      </c>
      <c r="AD818" s="30">
        <v>0.38325732264949641</v>
      </c>
      <c r="AE818" s="32">
        <f t="shared" si="130"/>
        <v>2.6827921814625415</v>
      </c>
      <c r="AF818" s="33">
        <f t="shared" si="131"/>
        <v>8.4247281264353824E-2</v>
      </c>
      <c r="AG818" s="33">
        <f t="shared" si="132"/>
        <v>0.29670446647008142</v>
      </c>
      <c r="AH818" s="33">
        <f t="shared" si="133"/>
        <v>0.16283793908253336</v>
      </c>
      <c r="AI818" s="33">
        <f t="shared" si="134"/>
        <v>0.31335268697638241</v>
      </c>
      <c r="AJ818" s="33">
        <f t="shared" si="135"/>
        <v>0.14285762620664907</v>
      </c>
      <c r="AK818" s="34">
        <f t="shared" si="136"/>
        <v>1</v>
      </c>
      <c r="AL818">
        <v>1</v>
      </c>
      <c r="AM818" s="50" cm="1">
        <f t="array" ref="AM818">SQRT(MMULT(MMULT(AF818:AJ818,MMULT(MMULT($Q$25:$U$29,$Q$16:$U$20),$Q$25:$U$29)),TRANSPOSE(AF818:AJ818)))</f>
        <v>0.19809579175549799</v>
      </c>
      <c r="AN818" s="50">
        <f t="shared" si="137"/>
        <v>0.27409405733274306</v>
      </c>
    </row>
    <row r="819" spans="25:40" ht="16.5" x14ac:dyDescent="0.3">
      <c r="Y819" s="41" t="s">
        <v>846</v>
      </c>
      <c r="Z819" s="30">
        <v>0.67884864259805855</v>
      </c>
      <c r="AA819" s="30">
        <v>0.84571386442227015</v>
      </c>
      <c r="AB819" s="30">
        <v>0.69623130559261415</v>
      </c>
      <c r="AC819" s="30">
        <v>0.57529071797443865</v>
      </c>
      <c r="AD819" s="30">
        <v>0.55563424285120089</v>
      </c>
      <c r="AE819" s="32">
        <f t="shared" si="130"/>
        <v>3.3517187734385825</v>
      </c>
      <c r="AF819" s="33">
        <f t="shared" si="131"/>
        <v>0.20253747061887795</v>
      </c>
      <c r="AG819" s="33">
        <f t="shared" si="132"/>
        <v>0.25232244158558642</v>
      </c>
      <c r="AH819" s="33">
        <f t="shared" si="133"/>
        <v>0.20772366438080936</v>
      </c>
      <c r="AI819" s="33">
        <f t="shared" si="134"/>
        <v>0.17164050950021639</v>
      </c>
      <c r="AJ819" s="33">
        <f t="shared" si="135"/>
        <v>0.16577591391450983</v>
      </c>
      <c r="AK819" s="34">
        <f t="shared" si="136"/>
        <v>0.99999999999999989</v>
      </c>
      <c r="AL819">
        <v>1</v>
      </c>
      <c r="AM819" s="50" cm="1">
        <f t="array" ref="AM819">SQRT(MMULT(MMULT(AF819:AJ819,MMULT(MMULT($Q$25:$U$29,$Q$16:$U$20),$Q$25:$U$29)),TRANSPOSE(AF819:AJ819)))</f>
        <v>0.19041129845943489</v>
      </c>
      <c r="AN819" s="50">
        <f t="shared" si="137"/>
        <v>0.27195547121211755</v>
      </c>
    </row>
    <row r="820" spans="25:40" ht="16.5" x14ac:dyDescent="0.3">
      <c r="Y820" s="41" t="s">
        <v>847</v>
      </c>
      <c r="Z820" s="30">
        <v>0.63528955975152979</v>
      </c>
      <c r="AA820" s="30">
        <v>0.15824624748881466</v>
      </c>
      <c r="AB820" s="30">
        <v>1.7627613322704683E-2</v>
      </c>
      <c r="AC820" s="30">
        <v>0.92093615317095368</v>
      </c>
      <c r="AD820" s="30">
        <v>0.74501245237825997</v>
      </c>
      <c r="AE820" s="32">
        <f t="shared" si="130"/>
        <v>2.4771120261122626</v>
      </c>
      <c r="AF820" s="33">
        <f t="shared" si="131"/>
        <v>0.25646379859072976</v>
      </c>
      <c r="AG820" s="33">
        <f t="shared" si="132"/>
        <v>6.3883363295916984E-2</v>
      </c>
      <c r="AH820" s="33">
        <f t="shared" si="133"/>
        <v>7.1161954473131289E-3</v>
      </c>
      <c r="AI820" s="33">
        <f t="shared" si="134"/>
        <v>0.37177816080297732</v>
      </c>
      <c r="AJ820" s="33">
        <f t="shared" si="135"/>
        <v>0.30075848186306292</v>
      </c>
      <c r="AK820" s="34">
        <f t="shared" si="136"/>
        <v>1</v>
      </c>
      <c r="AL820">
        <v>1</v>
      </c>
      <c r="AM820" s="50" cm="1">
        <f t="array" ref="AM820">SQRT(MMULT(MMULT(AF820:AJ820,MMULT(MMULT($Q$25:$U$29,$Q$16:$U$20),$Q$25:$U$29)),TRANSPOSE(AF820:AJ820)))</f>
        <v>0.21030286460651484</v>
      </c>
      <c r="AN820" s="50">
        <f t="shared" si="137"/>
        <v>0.19441419864664905</v>
      </c>
    </row>
    <row r="821" spans="25:40" ht="16.5" x14ac:dyDescent="0.3">
      <c r="Y821" s="41" t="s">
        <v>848</v>
      </c>
      <c r="Z821" s="30">
        <v>0.57977127047685051</v>
      </c>
      <c r="AA821" s="30">
        <v>0.39028041213295994</v>
      </c>
      <c r="AB821" s="30">
        <v>0.54930257792204162</v>
      </c>
      <c r="AC821" s="30">
        <v>0.36678640909171301</v>
      </c>
      <c r="AD821" s="30">
        <v>0.78820026715743519</v>
      </c>
      <c r="AE821" s="32">
        <f t="shared" si="130"/>
        <v>2.6743409367810003</v>
      </c>
      <c r="AF821" s="33">
        <f t="shared" si="131"/>
        <v>0.21679033607984871</v>
      </c>
      <c r="AG821" s="33">
        <f t="shared" si="132"/>
        <v>0.1459351748183331</v>
      </c>
      <c r="AH821" s="33">
        <f t="shared" si="133"/>
        <v>0.20539736365222591</v>
      </c>
      <c r="AI821" s="33">
        <f t="shared" si="134"/>
        <v>0.13715020551313831</v>
      </c>
      <c r="AJ821" s="33">
        <f t="shared" si="135"/>
        <v>0.294726919936454</v>
      </c>
      <c r="AK821" s="34">
        <f t="shared" si="136"/>
        <v>1</v>
      </c>
      <c r="AL821">
        <v>1</v>
      </c>
      <c r="AM821" s="50" cm="1">
        <f t="array" ref="AM821">SQRT(MMULT(MMULT(AF821:AJ821,MMULT(MMULT($Q$25:$U$29,$Q$16:$U$20),$Q$25:$U$29)),TRANSPOSE(AF821:AJ821)))</f>
        <v>0.21252164425115799</v>
      </c>
      <c r="AN821" s="50">
        <f t="shared" si="137"/>
        <v>0.24548759110501406</v>
      </c>
    </row>
    <row r="822" spans="25:40" ht="16.5" x14ac:dyDescent="0.3">
      <c r="Y822" s="41" t="s">
        <v>849</v>
      </c>
      <c r="Z822" s="30">
        <v>0.31280717776119971</v>
      </c>
      <c r="AA822" s="30">
        <v>0.18113640863020031</v>
      </c>
      <c r="AB822" s="30">
        <v>0.24972327098797698</v>
      </c>
      <c r="AC822" s="30">
        <v>0.13814967309236215</v>
      </c>
      <c r="AD822" s="30">
        <v>0.92671742585402617</v>
      </c>
      <c r="AE822" s="32">
        <f t="shared" si="130"/>
        <v>1.8085339563257654</v>
      </c>
      <c r="AF822" s="33">
        <f t="shared" si="131"/>
        <v>0.17296173879792764</v>
      </c>
      <c r="AG822" s="33">
        <f t="shared" si="132"/>
        <v>0.10015648752219103</v>
      </c>
      <c r="AH822" s="33">
        <f t="shared" si="133"/>
        <v>0.13808049891156984</v>
      </c>
      <c r="AI822" s="33">
        <f t="shared" si="134"/>
        <v>7.6387657864621095E-2</v>
      </c>
      <c r="AJ822" s="33">
        <f t="shared" si="135"/>
        <v>0.51241361690369036</v>
      </c>
      <c r="AK822" s="34">
        <f t="shared" si="136"/>
        <v>1</v>
      </c>
      <c r="AL822">
        <v>1</v>
      </c>
      <c r="AM822" s="50" cm="1">
        <f t="array" ref="AM822">SQRT(MMULT(MMULT(AF822:AJ822,MMULT(MMULT($Q$25:$U$29,$Q$16:$U$20),$Q$25:$U$29)),TRANSPOSE(AF822:AJ822)))</f>
        <v>0.2709120553104965</v>
      </c>
      <c r="AN822" s="50">
        <f t="shared" si="137"/>
        <v>0.17530254517510113</v>
      </c>
    </row>
    <row r="823" spans="25:40" ht="16.5" x14ac:dyDescent="0.3">
      <c r="Y823" s="41" t="s">
        <v>850</v>
      </c>
      <c r="Z823" s="30">
        <v>3.6584754785299212E-2</v>
      </c>
      <c r="AA823" s="30">
        <v>0.86309925867370196</v>
      </c>
      <c r="AB823" s="30">
        <v>0.69274291617998129</v>
      </c>
      <c r="AC823" s="30">
        <v>0.70679572967278337</v>
      </c>
      <c r="AD823" s="30">
        <v>6.9590527833572557E-2</v>
      </c>
      <c r="AE823" s="32">
        <f t="shared" si="130"/>
        <v>2.3688131871453382</v>
      </c>
      <c r="AF823" s="33">
        <f t="shared" si="131"/>
        <v>1.544433937797669E-2</v>
      </c>
      <c r="AG823" s="33">
        <f t="shared" si="132"/>
        <v>0.36435936077923675</v>
      </c>
      <c r="AH823" s="33">
        <f t="shared" si="133"/>
        <v>0.29244303431745383</v>
      </c>
      <c r="AI823" s="33">
        <f t="shared" si="134"/>
        <v>0.29837546223919176</v>
      </c>
      <c r="AJ823" s="33">
        <f t="shared" si="135"/>
        <v>2.9377803286141046E-2</v>
      </c>
      <c r="AK823" s="34">
        <f t="shared" si="136"/>
        <v>1</v>
      </c>
      <c r="AL823">
        <v>1</v>
      </c>
      <c r="AM823" s="50" cm="1">
        <f t="array" ref="AM823">SQRT(MMULT(MMULT(AF823:AJ823,MMULT(MMULT($Q$25:$U$29,$Q$16:$U$20),$Q$25:$U$29)),TRANSPOSE(AF823:AJ823)))</f>
        <v>0.20357392635572827</v>
      </c>
      <c r="AN823" s="50">
        <f t="shared" si="137"/>
        <v>0.3417463090423285</v>
      </c>
    </row>
    <row r="824" spans="25:40" ht="16.5" x14ac:dyDescent="0.3">
      <c r="Y824" s="41" t="s">
        <v>851</v>
      </c>
      <c r="Z824" s="30">
        <v>0.83309280340892766</v>
      </c>
      <c r="AA824" s="30">
        <v>0.29504710036509885</v>
      </c>
      <c r="AB824" s="30">
        <v>0.42992520459677142</v>
      </c>
      <c r="AC824" s="30">
        <v>0.96983659063722227</v>
      </c>
      <c r="AD824" s="30">
        <v>0.60837479280194451</v>
      </c>
      <c r="AE824" s="32">
        <f t="shared" si="130"/>
        <v>3.1362764918099648</v>
      </c>
      <c r="AF824" s="33">
        <f t="shared" si="131"/>
        <v>0.26563117301183625</v>
      </c>
      <c r="AG824" s="33">
        <f t="shared" si="132"/>
        <v>9.4075602433516731E-2</v>
      </c>
      <c r="AH824" s="33">
        <f t="shared" si="133"/>
        <v>0.13708141030278198</v>
      </c>
      <c r="AI824" s="33">
        <f t="shared" si="134"/>
        <v>0.30923185285794857</v>
      </c>
      <c r="AJ824" s="33">
        <f t="shared" si="135"/>
        <v>0.19397996139391638</v>
      </c>
      <c r="AK824" s="34">
        <f t="shared" si="136"/>
        <v>1</v>
      </c>
      <c r="AL824">
        <v>1</v>
      </c>
      <c r="AM824" s="50" cm="1">
        <f t="array" ref="AM824">SQRT(MMULT(MMULT(AF824:AJ824,MMULT(MMULT($Q$25:$U$29,$Q$16:$U$20),$Q$25:$U$29)),TRANSPOSE(AF824:AJ824)))</f>
        <v>0.1890004715273354</v>
      </c>
      <c r="AN824" s="50">
        <f t="shared" si="137"/>
        <v>0.25596741453188565</v>
      </c>
    </row>
    <row r="825" spans="25:40" ht="16.5" x14ac:dyDescent="0.3">
      <c r="Y825" s="41" t="s">
        <v>852</v>
      </c>
      <c r="Z825" s="30">
        <v>0.58452047569066767</v>
      </c>
      <c r="AA825" s="30">
        <v>0.57056658238328295</v>
      </c>
      <c r="AB825" s="30">
        <v>0.3848367271379689</v>
      </c>
      <c r="AC825" s="30">
        <v>0.4532547987379939</v>
      </c>
      <c r="AD825" s="30">
        <v>0.18650833931385202</v>
      </c>
      <c r="AE825" s="32">
        <f t="shared" si="130"/>
        <v>2.1796869232637652</v>
      </c>
      <c r="AF825" s="33">
        <f t="shared" si="131"/>
        <v>0.2681671709143591</v>
      </c>
      <c r="AG825" s="33">
        <f t="shared" si="132"/>
        <v>0.26176538304360802</v>
      </c>
      <c r="AH825" s="33">
        <f t="shared" si="133"/>
        <v>0.17655596454271133</v>
      </c>
      <c r="AI825" s="33">
        <f t="shared" si="134"/>
        <v>0.20794490892265874</v>
      </c>
      <c r="AJ825" s="33">
        <f t="shared" si="135"/>
        <v>8.5566572576662905E-2</v>
      </c>
      <c r="AK825" s="34">
        <f t="shared" si="136"/>
        <v>1</v>
      </c>
      <c r="AL825">
        <v>1</v>
      </c>
      <c r="AM825" s="50" cm="1">
        <f t="array" ref="AM825">SQRT(MMULT(MMULT(AF825:AJ825,MMULT(MMULT($Q$25:$U$29,$Q$16:$U$20),$Q$25:$U$29)),TRANSPOSE(AF825:AJ825)))</f>
        <v>0.17570831056825653</v>
      </c>
      <c r="AN825" s="50">
        <f t="shared" si="137"/>
        <v>0.27779211722740227</v>
      </c>
    </row>
    <row r="826" spans="25:40" ht="16.5" x14ac:dyDescent="0.3">
      <c r="Y826" s="41" t="s">
        <v>853</v>
      </c>
      <c r="Z826" s="30">
        <v>0.38162623099134585</v>
      </c>
      <c r="AA826" s="30">
        <v>0.221741433919172</v>
      </c>
      <c r="AB826" s="30">
        <v>0.49194215988922618</v>
      </c>
      <c r="AC826" s="30">
        <v>0.36269923209479049</v>
      </c>
      <c r="AD826" s="30">
        <v>0.59198324503780508</v>
      </c>
      <c r="AE826" s="32">
        <f t="shared" si="130"/>
        <v>2.0499923019323396</v>
      </c>
      <c r="AF826" s="33">
        <f t="shared" si="131"/>
        <v>0.18615983612798048</v>
      </c>
      <c r="AG826" s="33">
        <f t="shared" si="132"/>
        <v>0.1081669593149968</v>
      </c>
      <c r="AH826" s="33">
        <f t="shared" si="133"/>
        <v>0.23997268644644054</v>
      </c>
      <c r="AI826" s="33">
        <f t="shared" si="134"/>
        <v>0.17692711906913369</v>
      </c>
      <c r="AJ826" s="33">
        <f t="shared" si="135"/>
        <v>0.2887733990414485</v>
      </c>
      <c r="AK826" s="34">
        <f t="shared" si="136"/>
        <v>1</v>
      </c>
      <c r="AL826">
        <v>1</v>
      </c>
      <c r="AM826" s="50" cm="1">
        <f t="array" ref="AM826">SQRT(MMULT(MMULT(AF826:AJ826,MMULT(MMULT($Q$25:$U$29,$Q$16:$U$20),$Q$25:$U$29)),TRANSPOSE(AF826:AJ826)))</f>
        <v>0.21539934524845392</v>
      </c>
      <c r="AN826" s="50">
        <f t="shared" si="137"/>
        <v>0.26449961083602797</v>
      </c>
    </row>
    <row r="827" spans="25:40" ht="16.5" x14ac:dyDescent="0.3">
      <c r="Y827" s="41" t="s">
        <v>854</v>
      </c>
      <c r="Z827" s="30">
        <v>0.7997393101349064</v>
      </c>
      <c r="AA827" s="30">
        <v>0.3272481828392374</v>
      </c>
      <c r="AB827" s="30">
        <v>0.2266359284173417</v>
      </c>
      <c r="AC827" s="30">
        <v>0.71577596989725678</v>
      </c>
      <c r="AD827" s="30">
        <v>0.47248935588998076</v>
      </c>
      <c r="AE827" s="32">
        <f t="shared" si="130"/>
        <v>2.5418887471787235</v>
      </c>
      <c r="AF827" s="33">
        <f t="shared" si="131"/>
        <v>0.31462404128526389</v>
      </c>
      <c r="AG827" s="33">
        <f t="shared" si="132"/>
        <v>0.12874213444725091</v>
      </c>
      <c r="AH827" s="33">
        <f t="shared" si="133"/>
        <v>8.9160443653912069E-2</v>
      </c>
      <c r="AI827" s="33">
        <f t="shared" si="134"/>
        <v>0.28159217066116926</v>
      </c>
      <c r="AJ827" s="33">
        <f t="shared" si="135"/>
        <v>0.18588120995240373</v>
      </c>
      <c r="AK827" s="34">
        <f t="shared" si="136"/>
        <v>0.99999999999999989</v>
      </c>
      <c r="AL827">
        <v>1</v>
      </c>
      <c r="AM827" s="50" cm="1">
        <f t="array" ref="AM827">SQRT(MMULT(MMULT(AF827:AJ827,MMULT(MMULT($Q$25:$U$29,$Q$16:$U$20),$Q$25:$U$29)),TRANSPOSE(AF827:AJ827)))</f>
        <v>0.18283545455212327</v>
      </c>
      <c r="AN827" s="50">
        <f t="shared" si="137"/>
        <v>0.23560178555113578</v>
      </c>
    </row>
    <row r="828" spans="25:40" ht="16.5" x14ac:dyDescent="0.3">
      <c r="Y828" s="41" t="s">
        <v>855</v>
      </c>
      <c r="Z828" s="30">
        <v>0.36236307166886195</v>
      </c>
      <c r="AA828" s="30">
        <v>0.39907865579150958</v>
      </c>
      <c r="AB828" s="30">
        <v>0.37910044475686666</v>
      </c>
      <c r="AC828" s="30">
        <v>0.90241322057684581</v>
      </c>
      <c r="AD828" s="30">
        <v>0.91823398639060605</v>
      </c>
      <c r="AE828" s="32">
        <f t="shared" si="130"/>
        <v>2.9611893791846899</v>
      </c>
      <c r="AF828" s="33">
        <f t="shared" si="131"/>
        <v>0.12237078594704134</v>
      </c>
      <c r="AG828" s="33">
        <f t="shared" si="132"/>
        <v>0.13476971739692944</v>
      </c>
      <c r="AH828" s="33">
        <f t="shared" si="133"/>
        <v>0.12802303271168869</v>
      </c>
      <c r="AI828" s="33">
        <f t="shared" si="134"/>
        <v>0.30474687871037448</v>
      </c>
      <c r="AJ828" s="33">
        <f t="shared" si="135"/>
        <v>0.31008958523396607</v>
      </c>
      <c r="AK828" s="34">
        <f t="shared" si="136"/>
        <v>1</v>
      </c>
      <c r="AL828">
        <v>1</v>
      </c>
      <c r="AM828" s="50" cm="1">
        <f t="array" ref="AM828">SQRT(MMULT(MMULT(AF828:AJ828,MMULT(MMULT($Q$25:$U$29,$Q$16:$U$20),$Q$25:$U$29)),TRANSPOSE(AF828:AJ828)))</f>
        <v>0.21985211383777198</v>
      </c>
      <c r="AN828" s="50">
        <f t="shared" si="137"/>
        <v>0.2316388759769171</v>
      </c>
    </row>
    <row r="829" spans="25:40" ht="16.5" x14ac:dyDescent="0.3">
      <c r="Y829" s="41" t="s">
        <v>856</v>
      </c>
      <c r="Z829" s="30">
        <v>9.4683530797785131E-2</v>
      </c>
      <c r="AA829" s="30">
        <v>0.47849500503514253</v>
      </c>
      <c r="AB829" s="30">
        <v>0.17706328166905683</v>
      </c>
      <c r="AC829" s="30">
        <v>0.67684283957042324</v>
      </c>
      <c r="AD829" s="30">
        <v>0.54498276840869775</v>
      </c>
      <c r="AE829" s="32">
        <f t="shared" si="130"/>
        <v>1.9720674254811055</v>
      </c>
      <c r="AF829" s="33">
        <f t="shared" si="131"/>
        <v>4.8012319241410389E-2</v>
      </c>
      <c r="AG829" s="33">
        <f t="shared" si="132"/>
        <v>0.24263622980254285</v>
      </c>
      <c r="AH829" s="33">
        <f t="shared" si="133"/>
        <v>8.978561249033383E-2</v>
      </c>
      <c r="AI829" s="33">
        <f t="shared" si="134"/>
        <v>0.34321485707077215</v>
      </c>
      <c r="AJ829" s="33">
        <f t="shared" si="135"/>
        <v>0.2763509813949408</v>
      </c>
      <c r="AK829" s="34">
        <f t="shared" si="136"/>
        <v>1</v>
      </c>
      <c r="AL829">
        <v>1</v>
      </c>
      <c r="AM829" s="50" cm="1">
        <f t="array" ref="AM829">SQRT(MMULT(MMULT(AF829:AJ829,MMULT(MMULT($Q$25:$U$29,$Q$16:$U$20),$Q$25:$U$29)),TRANSPOSE(AF829:AJ829)))</f>
        <v>0.2209422230804832</v>
      </c>
      <c r="AN829" s="50">
        <f t="shared" si="137"/>
        <v>0.22639089327749279</v>
      </c>
    </row>
    <row r="830" spans="25:40" ht="16.5" x14ac:dyDescent="0.3">
      <c r="Y830" s="41" t="s">
        <v>857</v>
      </c>
      <c r="Z830" s="30">
        <v>0.78506030807892047</v>
      </c>
      <c r="AA830" s="30">
        <v>0.79184841284414897</v>
      </c>
      <c r="AB830" s="30">
        <v>0.91230259711127804</v>
      </c>
      <c r="AC830" s="30">
        <v>0.70982074493075364</v>
      </c>
      <c r="AD830" s="30">
        <v>1.5041489982516643E-2</v>
      </c>
      <c r="AE830" s="32">
        <f t="shared" si="130"/>
        <v>3.2140735529476174</v>
      </c>
      <c r="AF830" s="33">
        <f t="shared" si="131"/>
        <v>0.24425710710912138</v>
      </c>
      <c r="AG830" s="33">
        <f t="shared" si="132"/>
        <v>0.24636910132873191</v>
      </c>
      <c r="AH830" s="33">
        <f t="shared" si="133"/>
        <v>0.28384621013872191</v>
      </c>
      <c r="AI830" s="33">
        <f t="shared" si="134"/>
        <v>0.2208476978629749</v>
      </c>
      <c r="AJ830" s="33">
        <f t="shared" si="135"/>
        <v>4.6798835604499895E-3</v>
      </c>
      <c r="AK830" s="34">
        <f t="shared" si="136"/>
        <v>1</v>
      </c>
      <c r="AL830">
        <v>1</v>
      </c>
      <c r="AM830" s="50" cm="1">
        <f t="array" ref="AM830">SQRT(MMULT(MMULT(AF830:AJ830,MMULT(MMULT($Q$25:$U$29,$Q$16:$U$20),$Q$25:$U$29)),TRANSPOSE(AF830:AJ830)))</f>
        <v>0.17833526257924737</v>
      </c>
      <c r="AN830" s="50">
        <f t="shared" si="137"/>
        <v>0.33474527074647592</v>
      </c>
    </row>
    <row r="831" spans="25:40" ht="16.5" x14ac:dyDescent="0.3">
      <c r="Y831" s="41" t="s">
        <v>858</v>
      </c>
      <c r="Z831" s="30">
        <v>0.85420318641284843</v>
      </c>
      <c r="AA831" s="30">
        <v>0.65111799179958618</v>
      </c>
      <c r="AB831" s="30">
        <v>0.86035195934819253</v>
      </c>
      <c r="AC831" s="30">
        <v>1.6326139163734044E-2</v>
      </c>
      <c r="AD831" s="30">
        <v>0.51553198937654543</v>
      </c>
      <c r="AE831" s="32">
        <f t="shared" si="130"/>
        <v>2.8975312661009065</v>
      </c>
      <c r="AF831" s="33">
        <f t="shared" si="131"/>
        <v>0.2948037856938524</v>
      </c>
      <c r="AG831" s="33">
        <f t="shared" si="132"/>
        <v>0.22471474231088107</v>
      </c>
      <c r="AH831" s="33">
        <f t="shared" si="133"/>
        <v>0.29692585871762972</v>
      </c>
      <c r="AI831" s="33">
        <f t="shared" si="134"/>
        <v>5.6344997393948694E-3</v>
      </c>
      <c r="AJ831" s="33">
        <f t="shared" si="135"/>
        <v>0.17792111353824197</v>
      </c>
      <c r="AK831" s="34">
        <f t="shared" si="136"/>
        <v>1</v>
      </c>
      <c r="AL831">
        <v>1</v>
      </c>
      <c r="AM831" s="50" cm="1">
        <f t="array" ref="AM831">SQRT(MMULT(MMULT(AF831:AJ831,MMULT(MMULT($Q$25:$U$29,$Q$16:$U$20),$Q$25:$U$29)),TRANSPOSE(AF831:AJ831)))</f>
        <v>0.19651983944148466</v>
      </c>
      <c r="AN831" s="50">
        <f t="shared" si="137"/>
        <v>0.28600063461652664</v>
      </c>
    </row>
    <row r="832" spans="25:40" ht="16.5" x14ac:dyDescent="0.3">
      <c r="Y832" s="41" t="s">
        <v>859</v>
      </c>
      <c r="Z832" s="30">
        <v>0.261364532771441</v>
      </c>
      <c r="AA832" s="30">
        <v>0.2612933911263482</v>
      </c>
      <c r="AB832" s="30">
        <v>0.80333474099736812</v>
      </c>
      <c r="AC832" s="30">
        <v>0.5136321495329389</v>
      </c>
      <c r="AD832" s="30">
        <v>0.39682664629870934</v>
      </c>
      <c r="AE832" s="32">
        <f t="shared" si="130"/>
        <v>2.2364514607268058</v>
      </c>
      <c r="AF832" s="33">
        <f t="shared" si="131"/>
        <v>0.11686573009123226</v>
      </c>
      <c r="AG832" s="33">
        <f t="shared" si="132"/>
        <v>0.11683392003573045</v>
      </c>
      <c r="AH832" s="33">
        <f t="shared" si="133"/>
        <v>0.35920061539645443</v>
      </c>
      <c r="AI832" s="33">
        <f t="shared" si="134"/>
        <v>0.22966389324900344</v>
      </c>
      <c r="AJ832" s="33">
        <f t="shared" si="135"/>
        <v>0.1774358412275793</v>
      </c>
      <c r="AK832" s="34">
        <f t="shared" si="136"/>
        <v>0.99999999999999989</v>
      </c>
      <c r="AL832">
        <v>1</v>
      </c>
      <c r="AM832" s="50" cm="1">
        <f t="array" ref="AM832">SQRT(MMULT(MMULT(AF832:AJ832,MMULT(MMULT($Q$25:$U$29,$Q$16:$U$20),$Q$25:$U$29)),TRANSPOSE(AF832:AJ832)))</f>
        <v>0.20937997985302592</v>
      </c>
      <c r="AN832" s="50">
        <f t="shared" si="137"/>
        <v>0.33562780277246024</v>
      </c>
    </row>
    <row r="833" spans="25:40" ht="16.5" x14ac:dyDescent="0.3">
      <c r="Y833" s="41" t="s">
        <v>860</v>
      </c>
      <c r="Z833" s="30">
        <v>3.3521614502612374E-2</v>
      </c>
      <c r="AA833" s="30">
        <v>0.47807701393885649</v>
      </c>
      <c r="AB833" s="30">
        <v>0.55177328008665971</v>
      </c>
      <c r="AC833" s="30">
        <v>0.84162741548075126</v>
      </c>
      <c r="AD833" s="30">
        <v>0.41220595763489476</v>
      </c>
      <c r="AE833" s="32">
        <f t="shared" si="130"/>
        <v>2.3172052816437745</v>
      </c>
      <c r="AF833" s="33">
        <f t="shared" si="131"/>
        <v>1.4466398280791453E-2</v>
      </c>
      <c r="AG833" s="33">
        <f t="shared" si="132"/>
        <v>0.20631621105218576</v>
      </c>
      <c r="AH833" s="33">
        <f t="shared" si="133"/>
        <v>0.23812015467841671</v>
      </c>
      <c r="AI833" s="33">
        <f t="shared" si="134"/>
        <v>0.36320796527950222</v>
      </c>
      <c r="AJ833" s="33">
        <f t="shared" si="135"/>
        <v>0.1778892707091039</v>
      </c>
      <c r="AK833" s="34">
        <f t="shared" si="136"/>
        <v>1.0000000000000002</v>
      </c>
      <c r="AL833">
        <v>1</v>
      </c>
      <c r="AM833" s="50" cm="1">
        <f t="array" ref="AM833">SQRT(MMULT(MMULT(AF833:AJ833,MMULT(MMULT($Q$25:$U$29,$Q$16:$U$20),$Q$25:$U$29)),TRANSPOSE(AF833:AJ833)))</f>
        <v>0.21108664245946793</v>
      </c>
      <c r="AN833" s="50">
        <f t="shared" si="137"/>
        <v>0.30313994556282947</v>
      </c>
    </row>
    <row r="834" spans="25:40" ht="16.5" x14ac:dyDescent="0.3">
      <c r="Y834" s="41" t="s">
        <v>861</v>
      </c>
      <c r="Z834" s="30">
        <v>0.51998881070978542</v>
      </c>
      <c r="AA834" s="30">
        <v>0.99447016021021184</v>
      </c>
      <c r="AB834" s="30">
        <v>9.8112827922434143E-3</v>
      </c>
      <c r="AC834" s="30">
        <v>0.4579170445794265</v>
      </c>
      <c r="AD834" s="30">
        <v>0.55206540215411593</v>
      </c>
      <c r="AE834" s="32">
        <f t="shared" si="130"/>
        <v>2.5342527004457831</v>
      </c>
      <c r="AF834" s="33">
        <f t="shared" si="131"/>
        <v>0.20518427803917019</v>
      </c>
      <c r="AG834" s="33">
        <f t="shared" si="132"/>
        <v>0.39241160127215469</v>
      </c>
      <c r="AH834" s="33">
        <f t="shared" si="133"/>
        <v>3.871469798776412E-3</v>
      </c>
      <c r="AI834" s="33">
        <f t="shared" si="134"/>
        <v>0.18069115384542253</v>
      </c>
      <c r="AJ834" s="33">
        <f t="shared" si="135"/>
        <v>0.21784149704447622</v>
      </c>
      <c r="AK834" s="34">
        <f t="shared" si="136"/>
        <v>1</v>
      </c>
      <c r="AL834">
        <v>1</v>
      </c>
      <c r="AM834" s="50" cm="1">
        <f t="array" ref="AM834">SQRT(MMULT(MMULT(AF834:AJ834,MMULT(MMULT($Q$25:$U$29,$Q$16:$U$20),$Q$25:$U$29)),TRANSPOSE(AF834:AJ834)))</f>
        <v>0.20356867612854493</v>
      </c>
      <c r="AN834" s="50">
        <f t="shared" si="137"/>
        <v>0.18445349095187386</v>
      </c>
    </row>
    <row r="835" spans="25:40" ht="16.5" x14ac:dyDescent="0.3">
      <c r="Y835" s="41" t="s">
        <v>862</v>
      </c>
      <c r="Z835" s="30">
        <v>0.90624271915167554</v>
      </c>
      <c r="AA835" s="30">
        <v>1.5653504285425224E-2</v>
      </c>
      <c r="AB835" s="30">
        <v>0.77252036372308119</v>
      </c>
      <c r="AC835" s="30">
        <v>0.40584610375931018</v>
      </c>
      <c r="AD835" s="30">
        <v>0.78493344682711019</v>
      </c>
      <c r="AE835" s="32">
        <f t="shared" si="130"/>
        <v>2.8851961377466022</v>
      </c>
      <c r="AF835" s="33">
        <f t="shared" si="131"/>
        <v>0.31410090541001134</v>
      </c>
      <c r="AG835" s="33">
        <f t="shared" si="132"/>
        <v>5.4254558574485454E-3</v>
      </c>
      <c r="AH835" s="33">
        <f t="shared" si="133"/>
        <v>0.2677531532835184</v>
      </c>
      <c r="AI835" s="33">
        <f t="shared" si="134"/>
        <v>0.1406649962024018</v>
      </c>
      <c r="AJ835" s="33">
        <f t="shared" si="135"/>
        <v>0.27205548924661999</v>
      </c>
      <c r="AK835" s="34">
        <f t="shared" si="136"/>
        <v>1</v>
      </c>
      <c r="AL835">
        <v>1</v>
      </c>
      <c r="AM835" s="50" cm="1">
        <f t="array" ref="AM835">SQRT(MMULT(MMULT(AF835:AJ835,MMULT(MMULT($Q$25:$U$29,$Q$16:$U$20),$Q$25:$U$29)),TRANSPOSE(AF835:AJ835)))</f>
        <v>0.2111251689436725</v>
      </c>
      <c r="AN835" s="50">
        <f t="shared" si="137"/>
        <v>0.27466368666967911</v>
      </c>
    </row>
    <row r="836" spans="25:40" ht="16.5" x14ac:dyDescent="0.3">
      <c r="Y836" s="41" t="s">
        <v>863</v>
      </c>
      <c r="Z836" s="30">
        <v>0.27981356660251611</v>
      </c>
      <c r="AA836" s="30">
        <v>0.37159090157132202</v>
      </c>
      <c r="AB836" s="30">
        <v>0.47178950249423124</v>
      </c>
      <c r="AC836" s="30">
        <v>0.90457732677247515</v>
      </c>
      <c r="AD836" s="30">
        <v>0.23066658441220145</v>
      </c>
      <c r="AE836" s="32">
        <f t="shared" si="130"/>
        <v>2.2584378818527462</v>
      </c>
      <c r="AF836" s="33">
        <f t="shared" si="131"/>
        <v>0.12389695056521391</v>
      </c>
      <c r="AG836" s="33">
        <f t="shared" si="132"/>
        <v>0.16453447958749318</v>
      </c>
      <c r="AH836" s="33">
        <f t="shared" si="133"/>
        <v>0.20890080984082282</v>
      </c>
      <c r="AI836" s="33">
        <f t="shared" si="134"/>
        <v>0.4005323033416312</v>
      </c>
      <c r="AJ836" s="33">
        <f t="shared" si="135"/>
        <v>0.10213545666483878</v>
      </c>
      <c r="AK836" s="34">
        <f t="shared" si="136"/>
        <v>0.99999999999999989</v>
      </c>
      <c r="AL836">
        <v>1</v>
      </c>
      <c r="AM836" s="50" cm="1">
        <f t="array" ref="AM836">SQRT(MMULT(MMULT(AF836:AJ836,MMULT(MMULT($Q$25:$U$29,$Q$16:$U$20),$Q$25:$U$29)),TRANSPOSE(AF836:AJ836)))</f>
        <v>0.19175193419465131</v>
      </c>
      <c r="AN836" s="50">
        <f t="shared" si="137"/>
        <v>0.30935609223841076</v>
      </c>
    </row>
    <row r="837" spans="25:40" ht="16.5" x14ac:dyDescent="0.3">
      <c r="Y837" s="41" t="s">
        <v>864</v>
      </c>
      <c r="Z837" s="30">
        <v>0.8042419606100728</v>
      </c>
      <c r="AA837" s="30">
        <v>0.75323953622995399</v>
      </c>
      <c r="AB837" s="30">
        <v>0.24219127106149485</v>
      </c>
      <c r="AC837" s="30">
        <v>0.85258606828510797</v>
      </c>
      <c r="AD837" s="30">
        <v>0.3255044616179068</v>
      </c>
      <c r="AE837" s="32">
        <f t="shared" ref="AE837:AE900" si="138">+SUM(Z837:AD837)</f>
        <v>2.9777632978045361</v>
      </c>
      <c r="AF837" s="33">
        <f t="shared" ref="AF837:AF900" si="139">Z837/$AE837</f>
        <v>0.27008256875320791</v>
      </c>
      <c r="AG837" s="33">
        <f t="shared" ref="AG837:AG900" si="140">AA837/$AE837</f>
        <v>0.25295480563727385</v>
      </c>
      <c r="AH837" s="33">
        <f t="shared" ref="AH837:AH900" si="141">AB837/$AE837</f>
        <v>8.133328503311836E-2</v>
      </c>
      <c r="AI837" s="33">
        <f t="shared" ref="AI837:AI900" si="142">AC837/$AE837</f>
        <v>0.28631760923163635</v>
      </c>
      <c r="AJ837" s="33">
        <f t="shared" ref="AJ837:AJ900" si="143">AD837/$AE837</f>
        <v>0.10931173134476363</v>
      </c>
      <c r="AK837" s="34">
        <f t="shared" ref="AK837:AK900" si="144">+SUM(AF837:AJ837)</f>
        <v>1</v>
      </c>
      <c r="AL837">
        <v>1</v>
      </c>
      <c r="AM837" s="50" cm="1">
        <f t="array" ref="AM837">SQRT(MMULT(MMULT(AF837:AJ837,MMULT(MMULT($Q$25:$U$29,$Q$16:$U$20),$Q$25:$U$29)),TRANSPOSE(AF837:AJ837)))</f>
        <v>0.17680350502846334</v>
      </c>
      <c r="AN837" s="50">
        <f t="shared" ref="AN837:AN900" si="145">SUMPRODUCT(AF837:AJ837,$AF$2:$AJ$2)</f>
        <v>0.24567161426382716</v>
      </c>
    </row>
    <row r="838" spans="25:40" ht="16.5" x14ac:dyDescent="0.3">
      <c r="Y838" s="41" t="s">
        <v>865</v>
      </c>
      <c r="Z838" s="30">
        <v>0.95884921570184023</v>
      </c>
      <c r="AA838" s="30">
        <v>0.92643114063977428</v>
      </c>
      <c r="AB838" s="30">
        <v>0.6111758371129774</v>
      </c>
      <c r="AC838" s="30">
        <v>0.42080399413210456</v>
      </c>
      <c r="AD838" s="30">
        <v>0.73201909182230351</v>
      </c>
      <c r="AE838" s="32">
        <f t="shared" si="138"/>
        <v>3.6492792794089999</v>
      </c>
      <c r="AF838" s="33">
        <f t="shared" si="139"/>
        <v>0.26275029732915528</v>
      </c>
      <c r="AG838" s="33">
        <f t="shared" si="140"/>
        <v>0.2538668788292382</v>
      </c>
      <c r="AH838" s="33">
        <f t="shared" si="141"/>
        <v>0.16747850474517731</v>
      </c>
      <c r="AI838" s="33">
        <f t="shared" si="142"/>
        <v>0.11531153466562134</v>
      </c>
      <c r="AJ838" s="33">
        <f t="shared" si="143"/>
        <v>0.20059278443080791</v>
      </c>
      <c r="AK838" s="34">
        <f t="shared" si="144"/>
        <v>1.0000000000000002</v>
      </c>
      <c r="AL838">
        <v>1</v>
      </c>
      <c r="AM838" s="50" cm="1">
        <f t="array" ref="AM838">SQRT(MMULT(MMULT(AF838:AJ838,MMULT(MMULT($Q$25:$U$29,$Q$16:$U$20),$Q$25:$U$29)),TRANSPOSE(AF838:AJ838)))</f>
        <v>0.19084226071603519</v>
      </c>
      <c r="AN838" s="50">
        <f t="shared" si="145"/>
        <v>0.24411854125373422</v>
      </c>
    </row>
    <row r="839" spans="25:40" ht="16.5" x14ac:dyDescent="0.3">
      <c r="Y839" s="41" t="s">
        <v>866</v>
      </c>
      <c r="Z839" s="30">
        <v>0.15267122136376787</v>
      </c>
      <c r="AA839" s="30">
        <v>0.3857238834770822</v>
      </c>
      <c r="AB839" s="30">
        <v>6.2342171358774068E-2</v>
      </c>
      <c r="AC839" s="30">
        <v>0.13165087619426386</v>
      </c>
      <c r="AD839" s="30">
        <v>1.3255672555894327E-2</v>
      </c>
      <c r="AE839" s="32">
        <f t="shared" si="138"/>
        <v>0.74564382494978232</v>
      </c>
      <c r="AF839" s="33">
        <f t="shared" si="139"/>
        <v>0.20475086932296394</v>
      </c>
      <c r="AG839" s="33">
        <f t="shared" si="140"/>
        <v>0.51730312861245775</v>
      </c>
      <c r="AH839" s="33">
        <f t="shared" si="141"/>
        <v>8.3608512902219365E-2</v>
      </c>
      <c r="AI839" s="33">
        <f t="shared" si="142"/>
        <v>0.17656000330067817</v>
      </c>
      <c r="AJ839" s="33">
        <f t="shared" si="143"/>
        <v>1.7777485861680771E-2</v>
      </c>
      <c r="AK839" s="34">
        <f t="shared" si="144"/>
        <v>1</v>
      </c>
      <c r="AL839">
        <v>1</v>
      </c>
      <c r="AM839" s="50" cm="1">
        <f t="array" ref="AM839">SQRT(MMULT(MMULT(AF839:AJ839,MMULT(MMULT($Q$25:$U$29,$Q$16:$U$20),$Q$25:$U$29)),TRANSPOSE(AF839:AJ839)))</f>
        <v>0.19529179251851755</v>
      </c>
      <c r="AN839" s="50">
        <f t="shared" si="145"/>
        <v>0.24873020896886736</v>
      </c>
    </row>
    <row r="840" spans="25:40" ht="16.5" x14ac:dyDescent="0.3">
      <c r="Y840" s="41" t="s">
        <v>867</v>
      </c>
      <c r="Z840" s="30">
        <v>0.44487124591298555</v>
      </c>
      <c r="AA840" s="30">
        <v>0.92041959497378723</v>
      </c>
      <c r="AB840" s="30">
        <v>0.60210520017507152</v>
      </c>
      <c r="AC840" s="30">
        <v>0.14126665623932033</v>
      </c>
      <c r="AD840" s="30">
        <v>0.84512718609783821</v>
      </c>
      <c r="AE840" s="32">
        <f t="shared" si="138"/>
        <v>2.9537898833990028</v>
      </c>
      <c r="AF840" s="33">
        <f t="shared" si="139"/>
        <v>0.15061032215367351</v>
      </c>
      <c r="AG840" s="33">
        <f t="shared" si="140"/>
        <v>0.31160631978149933</v>
      </c>
      <c r="AH840" s="33">
        <f t="shared" si="141"/>
        <v>0.20384158113582995</v>
      </c>
      <c r="AI840" s="33">
        <f t="shared" si="142"/>
        <v>4.7825560319395881E-2</v>
      </c>
      <c r="AJ840" s="33">
        <f t="shared" si="143"/>
        <v>0.28611621660960135</v>
      </c>
      <c r="AK840" s="34">
        <f t="shared" si="144"/>
        <v>1</v>
      </c>
      <c r="AL840">
        <v>1</v>
      </c>
      <c r="AM840" s="50" cm="1">
        <f t="array" ref="AM840">SQRT(MMULT(MMULT(AF840:AJ840,MMULT(MMULT($Q$25:$U$29,$Q$16:$U$20),$Q$25:$U$29)),TRANSPOSE(AF840:AJ840)))</f>
        <v>0.22150726792281902</v>
      </c>
      <c r="AN840" s="50">
        <f t="shared" si="145"/>
        <v>0.2355282224740016</v>
      </c>
    </row>
    <row r="841" spans="25:40" ht="16.5" x14ac:dyDescent="0.3">
      <c r="Y841" s="41" t="s">
        <v>868</v>
      </c>
      <c r="Z841" s="30">
        <v>0.82755647672525423</v>
      </c>
      <c r="AA841" s="30">
        <v>0.9573859460002011</v>
      </c>
      <c r="AB841" s="30">
        <v>8.6205872715439447E-2</v>
      </c>
      <c r="AC841" s="30">
        <v>0.20709982346389111</v>
      </c>
      <c r="AD841" s="30">
        <v>0.43043936490100965</v>
      </c>
      <c r="AE841" s="32">
        <f t="shared" si="138"/>
        <v>2.5086874838057955</v>
      </c>
      <c r="AF841" s="33">
        <f t="shared" si="139"/>
        <v>0.32987627277902809</v>
      </c>
      <c r="AG841" s="33">
        <f t="shared" si="140"/>
        <v>0.38162822279792386</v>
      </c>
      <c r="AH841" s="33">
        <f t="shared" si="141"/>
        <v>3.436293809887437E-2</v>
      </c>
      <c r="AI841" s="33">
        <f t="shared" si="142"/>
        <v>8.2553058043607352E-2</v>
      </c>
      <c r="AJ841" s="33">
        <f t="shared" si="143"/>
        <v>0.17157950828056634</v>
      </c>
      <c r="AK841" s="34">
        <f t="shared" si="144"/>
        <v>1</v>
      </c>
      <c r="AL841">
        <v>1</v>
      </c>
      <c r="AM841" s="50" cm="1">
        <f t="array" ref="AM841">SQRT(MMULT(MMULT(AF841:AJ841,MMULT(MMULT($Q$25:$U$29,$Q$16:$U$20),$Q$25:$U$29)),TRANSPOSE(AF841:AJ841)))</f>
        <v>0.18823148344154431</v>
      </c>
      <c r="AN841" s="50">
        <f t="shared" si="145"/>
        <v>0.19339161686899656</v>
      </c>
    </row>
    <row r="842" spans="25:40" ht="16.5" x14ac:dyDescent="0.3">
      <c r="Y842" s="41" t="s">
        <v>869</v>
      </c>
      <c r="Z842" s="30">
        <v>3.8128020029615683E-2</v>
      </c>
      <c r="AA842" s="30">
        <v>0.59046419628550861</v>
      </c>
      <c r="AB842" s="30">
        <v>0.54210286346708192</v>
      </c>
      <c r="AC842" s="30">
        <v>0.13772607778333867</v>
      </c>
      <c r="AD842" s="30">
        <v>0.38097097153394188</v>
      </c>
      <c r="AE842" s="32">
        <f t="shared" si="138"/>
        <v>1.6893921290994869</v>
      </c>
      <c r="AF842" s="33">
        <f t="shared" si="139"/>
        <v>2.2569076399059248E-2</v>
      </c>
      <c r="AG842" s="33">
        <f t="shared" si="140"/>
        <v>0.34951281358239161</v>
      </c>
      <c r="AH842" s="33">
        <f t="shared" si="141"/>
        <v>0.32088634375018915</v>
      </c>
      <c r="AI842" s="33">
        <f t="shared" si="142"/>
        <v>8.1524043714322356E-2</v>
      </c>
      <c r="AJ842" s="33">
        <f t="shared" si="143"/>
        <v>0.22550772255403756</v>
      </c>
      <c r="AK842" s="34">
        <f t="shared" si="144"/>
        <v>1</v>
      </c>
      <c r="AL842">
        <v>1</v>
      </c>
      <c r="AM842" s="50" cm="1">
        <f t="array" ref="AM842">SQRT(MMULT(MMULT(AF842:AJ842,MMULT(MMULT($Q$25:$U$29,$Q$16:$U$20),$Q$25:$U$29)),TRANSPOSE(AF842:AJ842)))</f>
        <v>0.22951941449313989</v>
      </c>
      <c r="AN842" s="50">
        <f t="shared" si="145"/>
        <v>0.29475046314930287</v>
      </c>
    </row>
    <row r="843" spans="25:40" ht="16.5" x14ac:dyDescent="0.3">
      <c r="Y843" s="41" t="s">
        <v>870</v>
      </c>
      <c r="Z843" s="30">
        <v>0.22720646981430093</v>
      </c>
      <c r="AA843" s="30">
        <v>0.9865631314307457</v>
      </c>
      <c r="AB843" s="30">
        <v>0.7415445855469901</v>
      </c>
      <c r="AC843" s="30">
        <v>0.51552669160904563</v>
      </c>
      <c r="AD843" s="30">
        <v>0.17009619120468578</v>
      </c>
      <c r="AE843" s="32">
        <f t="shared" si="138"/>
        <v>2.6409370696057684</v>
      </c>
      <c r="AF843" s="33">
        <f t="shared" si="139"/>
        <v>8.6032519452732617E-2</v>
      </c>
      <c r="AG843" s="33">
        <f t="shared" si="140"/>
        <v>0.37356555852276219</v>
      </c>
      <c r="AH843" s="33">
        <f t="shared" si="141"/>
        <v>0.28078843456034558</v>
      </c>
      <c r="AI843" s="33">
        <f t="shared" si="142"/>
        <v>0.19520597349409843</v>
      </c>
      <c r="AJ843" s="33">
        <f t="shared" si="143"/>
        <v>6.4407513970061114E-2</v>
      </c>
      <c r="AK843" s="34">
        <f t="shared" si="144"/>
        <v>1</v>
      </c>
      <c r="AL843">
        <v>1</v>
      </c>
      <c r="AM843" s="50" cm="1">
        <f t="array" ref="AM843">SQRT(MMULT(MMULT(AF843:AJ843,MMULT(MMULT($Q$25:$U$29,$Q$16:$U$20),$Q$25:$U$29)),TRANSPOSE(AF843:AJ843)))</f>
        <v>0.19847962233992619</v>
      </c>
      <c r="AN843" s="50">
        <f t="shared" si="145"/>
        <v>0.3196638240124593</v>
      </c>
    </row>
    <row r="844" spans="25:40" ht="16.5" x14ac:dyDescent="0.3">
      <c r="Y844" s="41" t="s">
        <v>871</v>
      </c>
      <c r="Z844" s="30">
        <v>5.5105365018736974E-2</v>
      </c>
      <c r="AA844" s="30">
        <v>0.43051254873002964</v>
      </c>
      <c r="AB844" s="30">
        <v>0.20938464696005665</v>
      </c>
      <c r="AC844" s="30">
        <v>0.16742539047743699</v>
      </c>
      <c r="AD844" s="30">
        <v>0.19460961736212823</v>
      </c>
      <c r="AE844" s="32">
        <f t="shared" si="138"/>
        <v>1.0570375685483886</v>
      </c>
      <c r="AF844" s="33">
        <f t="shared" si="139"/>
        <v>5.2131888835713021E-2</v>
      </c>
      <c r="AG844" s="33">
        <f t="shared" si="140"/>
        <v>0.40728216436171238</v>
      </c>
      <c r="AH844" s="33">
        <f t="shared" si="141"/>
        <v>0.1980862867983027</v>
      </c>
      <c r="AI844" s="33">
        <f t="shared" si="142"/>
        <v>0.1583911447039289</v>
      </c>
      <c r="AJ844" s="33">
        <f t="shared" si="143"/>
        <v>0.18410851530034286</v>
      </c>
      <c r="AK844" s="34">
        <f t="shared" si="144"/>
        <v>0.99999999999999989</v>
      </c>
      <c r="AL844">
        <v>1</v>
      </c>
      <c r="AM844" s="50" cm="1">
        <f t="array" ref="AM844">SQRT(MMULT(MMULT(AF844:AJ844,MMULT(MMULT($Q$25:$U$29,$Q$16:$U$20),$Q$25:$U$29)),TRANSPOSE(AF844:AJ844)))</f>
        <v>0.21479352133247537</v>
      </c>
      <c r="AN844" s="50">
        <f t="shared" si="145"/>
        <v>0.26272404924829762</v>
      </c>
    </row>
    <row r="845" spans="25:40" ht="16.5" x14ac:dyDescent="0.3">
      <c r="Y845" s="41" t="s">
        <v>872</v>
      </c>
      <c r="Z845" s="30">
        <v>0.49606303210529534</v>
      </c>
      <c r="AA845" s="30">
        <v>0.89705472159755206</v>
      </c>
      <c r="AB845" s="30">
        <v>0.57151731798883199</v>
      </c>
      <c r="AC845" s="30">
        <v>0.52394170848265187</v>
      </c>
      <c r="AD845" s="30">
        <v>0.81408110454688587</v>
      </c>
      <c r="AE845" s="32">
        <f t="shared" si="138"/>
        <v>3.3026578847212171</v>
      </c>
      <c r="AF845" s="33">
        <f t="shared" si="139"/>
        <v>0.15020115598415029</v>
      </c>
      <c r="AG845" s="33">
        <f t="shared" si="140"/>
        <v>0.27161599926759411</v>
      </c>
      <c r="AH845" s="33">
        <f t="shared" si="141"/>
        <v>0.17304769005375642</v>
      </c>
      <c r="AI845" s="33">
        <f t="shared" si="142"/>
        <v>0.1586424409583915</v>
      </c>
      <c r="AJ845" s="33">
        <f t="shared" si="143"/>
        <v>0.24649271373610768</v>
      </c>
      <c r="AK845" s="34">
        <f t="shared" si="144"/>
        <v>1</v>
      </c>
      <c r="AL845">
        <v>1</v>
      </c>
      <c r="AM845" s="50" cm="1">
        <f t="array" ref="AM845">SQRT(MMULT(MMULT(AF845:AJ845,MMULT(MMULT($Q$25:$U$29,$Q$16:$U$20),$Q$25:$U$29)),TRANSPOSE(AF845:AJ845)))</f>
        <v>0.20762548876000014</v>
      </c>
      <c r="AN845" s="50">
        <f t="shared" si="145"/>
        <v>0.24303730378224903</v>
      </c>
    </row>
    <row r="846" spans="25:40" ht="16.5" x14ac:dyDescent="0.3">
      <c r="Y846" s="41" t="s">
        <v>873</v>
      </c>
      <c r="Z846" s="30">
        <v>0.12953937543621918</v>
      </c>
      <c r="AA846" s="30">
        <v>0.10206714085832913</v>
      </c>
      <c r="AB846" s="30">
        <v>0.86834431532012601</v>
      </c>
      <c r="AC846" s="30">
        <v>0.26287269325305285</v>
      </c>
      <c r="AD846" s="30">
        <v>0.33811833855143225</v>
      </c>
      <c r="AE846" s="32">
        <f t="shared" si="138"/>
        <v>1.7009418634191595</v>
      </c>
      <c r="AF846" s="33">
        <f t="shared" si="139"/>
        <v>7.6157438547502593E-2</v>
      </c>
      <c r="AG846" s="33">
        <f t="shared" si="140"/>
        <v>6.0006248922087314E-2</v>
      </c>
      <c r="AH846" s="33">
        <f t="shared" si="141"/>
        <v>0.51050793327798871</v>
      </c>
      <c r="AI846" s="33">
        <f t="shared" si="142"/>
        <v>0.15454537212967265</v>
      </c>
      <c r="AJ846" s="33">
        <f t="shared" si="143"/>
        <v>0.19878300712274871</v>
      </c>
      <c r="AK846" s="34">
        <f t="shared" si="144"/>
        <v>1</v>
      </c>
      <c r="AL846">
        <v>1</v>
      </c>
      <c r="AM846" s="50" cm="1">
        <f t="array" ref="AM846">SQRT(MMULT(MMULT(AF846:AJ846,MMULT(MMULT($Q$25:$U$29,$Q$16:$U$20),$Q$25:$U$29)),TRANSPOSE(AF846:AJ846)))</f>
        <v>0.23584687505275509</v>
      </c>
      <c r="AN846" s="50">
        <f t="shared" si="145"/>
        <v>0.38232278541516818</v>
      </c>
    </row>
    <row r="847" spans="25:40" ht="16.5" x14ac:dyDescent="0.3">
      <c r="Y847" s="41" t="s">
        <v>874</v>
      </c>
      <c r="Z847" s="30">
        <v>1.9385637492257524E-2</v>
      </c>
      <c r="AA847" s="30">
        <v>9.2388672077168166E-2</v>
      </c>
      <c r="AB847" s="30">
        <v>0.88294980749981578</v>
      </c>
      <c r="AC847" s="30">
        <v>0.41748752133422007</v>
      </c>
      <c r="AD847" s="30">
        <v>0.93558841161099249</v>
      </c>
      <c r="AE847" s="32">
        <f t="shared" si="138"/>
        <v>2.3478000500144542</v>
      </c>
      <c r="AF847" s="33">
        <f t="shared" si="139"/>
        <v>8.2569371664074093E-3</v>
      </c>
      <c r="AG847" s="33">
        <f t="shared" si="140"/>
        <v>3.9351167096448175E-2</v>
      </c>
      <c r="AH847" s="33">
        <f t="shared" si="141"/>
        <v>0.37607538490953685</v>
      </c>
      <c r="AI847" s="33">
        <f t="shared" si="142"/>
        <v>0.17782073108468066</v>
      </c>
      <c r="AJ847" s="33">
        <f t="shared" si="143"/>
        <v>0.39849577974292683</v>
      </c>
      <c r="AK847" s="34">
        <f t="shared" si="144"/>
        <v>0.99999999999999989</v>
      </c>
      <c r="AL847">
        <v>1</v>
      </c>
      <c r="AM847" s="50" cm="1">
        <f t="array" ref="AM847">SQRT(MMULT(MMULT(AF847:AJ847,MMULT(MMULT($Q$25:$U$29,$Q$16:$U$20),$Q$25:$U$29)),TRANSPOSE(AF847:AJ847)))</f>
        <v>0.26791094755575628</v>
      </c>
      <c r="AN847" s="50">
        <f t="shared" si="145"/>
        <v>0.29853461380527657</v>
      </c>
    </row>
    <row r="848" spans="25:40" ht="16.5" x14ac:dyDescent="0.3">
      <c r="Y848" s="41" t="s">
        <v>875</v>
      </c>
      <c r="Z848" s="30">
        <v>0.94657889510784432</v>
      </c>
      <c r="AA848" s="30">
        <v>4.5412659591988036E-2</v>
      </c>
      <c r="AB848" s="30">
        <v>0.2826079340279406</v>
      </c>
      <c r="AC848" s="30">
        <v>0.75429888863969818</v>
      </c>
      <c r="AD848" s="30">
        <v>0.54407829863167056</v>
      </c>
      <c r="AE848" s="32">
        <f t="shared" si="138"/>
        <v>2.5729766759991417</v>
      </c>
      <c r="AF848" s="33">
        <f t="shared" si="139"/>
        <v>0.36789252850116394</v>
      </c>
      <c r="AG848" s="33">
        <f t="shared" si="140"/>
        <v>1.7649852801076532E-2</v>
      </c>
      <c r="AH848" s="33">
        <f t="shared" si="141"/>
        <v>0.10983695913924206</v>
      </c>
      <c r="AI848" s="33">
        <f t="shared" si="142"/>
        <v>0.29316196127070909</v>
      </c>
      <c r="AJ848" s="33">
        <f t="shared" si="143"/>
        <v>0.21145869828780836</v>
      </c>
      <c r="AK848" s="34">
        <f t="shared" si="144"/>
        <v>1</v>
      </c>
      <c r="AL848">
        <v>1</v>
      </c>
      <c r="AM848" s="50" cm="1">
        <f t="array" ref="AM848">SQRT(MMULT(MMULT(AF848:AJ848,MMULT(MMULT($Q$25:$U$29,$Q$16:$U$20),$Q$25:$U$29)),TRANSPOSE(AF848:AJ848)))</f>
        <v>0.1896513638339086</v>
      </c>
      <c r="AN848" s="50">
        <f t="shared" si="145"/>
        <v>0.24106103981693475</v>
      </c>
    </row>
    <row r="849" spans="25:40" ht="16.5" x14ac:dyDescent="0.3">
      <c r="Y849" s="41" t="s">
        <v>876</v>
      </c>
      <c r="Z849" s="30">
        <v>0.11701265001616779</v>
      </c>
      <c r="AA849" s="30">
        <v>0.64710829307980833</v>
      </c>
      <c r="AB849" s="30">
        <v>0.69727654936609262</v>
      </c>
      <c r="AC849" s="30">
        <v>0.24074895569192301</v>
      </c>
      <c r="AD849" s="30">
        <v>0.27301843392851932</v>
      </c>
      <c r="AE849" s="32">
        <f t="shared" si="138"/>
        <v>1.975164882082511</v>
      </c>
      <c r="AF849" s="33">
        <f t="shared" si="139"/>
        <v>5.9241965608863877E-2</v>
      </c>
      <c r="AG849" s="33">
        <f t="shared" si="140"/>
        <v>0.32762241722196428</v>
      </c>
      <c r="AH849" s="33">
        <f t="shared" si="141"/>
        <v>0.35302194550508642</v>
      </c>
      <c r="AI849" s="33">
        <f t="shared" si="142"/>
        <v>0.1218880296403862</v>
      </c>
      <c r="AJ849" s="33">
        <f t="shared" si="143"/>
        <v>0.13822564202369927</v>
      </c>
      <c r="AK849" s="34">
        <f t="shared" si="144"/>
        <v>0.99999999999999989</v>
      </c>
      <c r="AL849">
        <v>1</v>
      </c>
      <c r="AM849" s="50" cm="1">
        <f t="array" ref="AM849">SQRT(MMULT(MMULT(AF849:AJ849,MMULT(MMULT($Q$25:$U$29,$Q$16:$U$20),$Q$25:$U$29)),TRANSPOSE(AF849:AJ849)))</f>
        <v>0.21252359448259711</v>
      </c>
      <c r="AN849" s="50">
        <f t="shared" si="145"/>
        <v>0.32688025885271338</v>
      </c>
    </row>
    <row r="850" spans="25:40" ht="16.5" x14ac:dyDescent="0.3">
      <c r="Y850" s="41" t="s">
        <v>877</v>
      </c>
      <c r="Z850" s="30">
        <v>0.87141097320977756</v>
      </c>
      <c r="AA850" s="30">
        <v>0.48304275520439255</v>
      </c>
      <c r="AB850" s="30">
        <v>0.74209401482960369</v>
      </c>
      <c r="AC850" s="30">
        <v>0.56178861665428004</v>
      </c>
      <c r="AD850" s="30">
        <v>7.1866488512560611E-2</v>
      </c>
      <c r="AE850" s="32">
        <f t="shared" si="138"/>
        <v>2.7302028484106144</v>
      </c>
      <c r="AF850" s="33">
        <f t="shared" si="139"/>
        <v>0.31917444292356106</v>
      </c>
      <c r="AG850" s="33">
        <f t="shared" si="140"/>
        <v>0.17692559198874014</v>
      </c>
      <c r="AH850" s="33">
        <f t="shared" si="141"/>
        <v>0.27180911310733308</v>
      </c>
      <c r="AI850" s="33">
        <f t="shared" si="142"/>
        <v>0.20576808678568512</v>
      </c>
      <c r="AJ850" s="33">
        <f t="shared" si="143"/>
        <v>2.6322765194680547E-2</v>
      </c>
      <c r="AK850" s="34">
        <f t="shared" si="144"/>
        <v>1</v>
      </c>
      <c r="AL850">
        <v>1</v>
      </c>
      <c r="AM850" s="50" cm="1">
        <f t="array" ref="AM850">SQRT(MMULT(MMULT(AF850:AJ850,MMULT(MMULT($Q$25:$U$29,$Q$16:$U$20),$Q$25:$U$29)),TRANSPOSE(AF850:AJ850)))</f>
        <v>0.17428898072574314</v>
      </c>
      <c r="AN850" s="50">
        <f t="shared" si="145"/>
        <v>0.32506084870330204</v>
      </c>
    </row>
    <row r="851" spans="25:40" ht="16.5" x14ac:dyDescent="0.3">
      <c r="Y851" s="41" t="s">
        <v>878</v>
      </c>
      <c r="Z851" s="30">
        <v>0.42543988566236224</v>
      </c>
      <c r="AA851" s="30">
        <v>0.59394436144670237</v>
      </c>
      <c r="AB851" s="30">
        <v>1.9754345143197183E-2</v>
      </c>
      <c r="AC851" s="30">
        <v>0.44885864249809437</v>
      </c>
      <c r="AD851" s="30">
        <v>0.20898705366441095</v>
      </c>
      <c r="AE851" s="32">
        <f t="shared" si="138"/>
        <v>1.696984288414767</v>
      </c>
      <c r="AF851" s="33">
        <f t="shared" si="139"/>
        <v>0.25070349122665458</v>
      </c>
      <c r="AG851" s="33">
        <f t="shared" si="140"/>
        <v>0.34999991779625361</v>
      </c>
      <c r="AH851" s="33">
        <f t="shared" si="141"/>
        <v>1.1640853293727691E-2</v>
      </c>
      <c r="AI851" s="33">
        <f t="shared" si="142"/>
        <v>0.26450371141467338</v>
      </c>
      <c r="AJ851" s="33">
        <f t="shared" si="143"/>
        <v>0.1231520262686908</v>
      </c>
      <c r="AK851" s="34">
        <f t="shared" si="144"/>
        <v>1</v>
      </c>
      <c r="AL851">
        <v>1</v>
      </c>
      <c r="AM851" s="50" cm="1">
        <f t="array" ref="AM851">SQRT(MMULT(MMULT(AF851:AJ851,MMULT(MMULT($Q$25:$U$29,$Q$16:$U$20),$Q$25:$U$29)),TRANSPOSE(AF851:AJ851)))</f>
        <v>0.18474382135462469</v>
      </c>
      <c r="AN851" s="50">
        <f t="shared" si="145"/>
        <v>0.2134004640634713</v>
      </c>
    </row>
    <row r="852" spans="25:40" ht="16.5" x14ac:dyDescent="0.3">
      <c r="Y852" s="41" t="s">
        <v>879</v>
      </c>
      <c r="Z852" s="30">
        <v>0.86015016879958262</v>
      </c>
      <c r="AA852" s="30">
        <v>0.46614876343285006</v>
      </c>
      <c r="AB852" s="30">
        <v>3.3778170875341185E-2</v>
      </c>
      <c r="AC852" s="30">
        <v>0.40951242194976956</v>
      </c>
      <c r="AD852" s="30">
        <v>7.8010161709964332E-2</v>
      </c>
      <c r="AE852" s="32">
        <f t="shared" si="138"/>
        <v>1.847599686767508</v>
      </c>
      <c r="AF852" s="33">
        <f t="shared" si="139"/>
        <v>0.46555007286479333</v>
      </c>
      <c r="AG852" s="33">
        <f t="shared" si="140"/>
        <v>0.25229965493683681</v>
      </c>
      <c r="AH852" s="33">
        <f t="shared" si="141"/>
        <v>1.8282191276205628E-2</v>
      </c>
      <c r="AI852" s="33">
        <f t="shared" si="142"/>
        <v>0.2216456437412789</v>
      </c>
      <c r="AJ852" s="33">
        <f t="shared" si="143"/>
        <v>4.2222437180885232E-2</v>
      </c>
      <c r="AK852" s="34">
        <f t="shared" si="144"/>
        <v>1</v>
      </c>
      <c r="AL852">
        <v>1</v>
      </c>
      <c r="AM852" s="50" cm="1">
        <f t="array" ref="AM852">SQRT(MMULT(MMULT(AF852:AJ852,MMULT(MMULT($Q$25:$U$29,$Q$16:$U$20),$Q$25:$U$29)),TRANSPOSE(AF852:AJ852)))</f>
        <v>0.16603395170721613</v>
      </c>
      <c r="AN852" s="50">
        <f t="shared" si="145"/>
        <v>0.22576021357685072</v>
      </c>
    </row>
    <row r="853" spans="25:40" ht="16.5" x14ac:dyDescent="0.3">
      <c r="Y853" s="41" t="s">
        <v>880</v>
      </c>
      <c r="Z853" s="30">
        <v>0.71866566606063398</v>
      </c>
      <c r="AA853" s="30">
        <v>0.33317792418614667</v>
      </c>
      <c r="AB853" s="30">
        <v>0.8998314240269174</v>
      </c>
      <c r="AC853" s="30">
        <v>0.9026503151172639</v>
      </c>
      <c r="AD853" s="30">
        <v>0.13595695186456835</v>
      </c>
      <c r="AE853" s="32">
        <f t="shared" si="138"/>
        <v>2.9902822812555301</v>
      </c>
      <c r="AF853" s="33">
        <f t="shared" si="139"/>
        <v>0.24033372052048804</v>
      </c>
      <c r="AG853" s="33">
        <f t="shared" si="140"/>
        <v>0.11142022486460884</v>
      </c>
      <c r="AH853" s="33">
        <f t="shared" si="141"/>
        <v>0.30091855530411837</v>
      </c>
      <c r="AI853" s="33">
        <f t="shared" si="142"/>
        <v>0.30186123924670683</v>
      </c>
      <c r="AJ853" s="33">
        <f t="shared" si="143"/>
        <v>4.5466260064077994E-2</v>
      </c>
      <c r="AK853" s="34">
        <f t="shared" si="144"/>
        <v>1</v>
      </c>
      <c r="AL853">
        <v>1</v>
      </c>
      <c r="AM853" s="50" cm="1">
        <f t="array" ref="AM853">SQRT(MMULT(MMULT(AF853:AJ853,MMULT(MMULT($Q$25:$U$29,$Q$16:$U$20),$Q$25:$U$29)),TRANSPOSE(AF853:AJ853)))</f>
        <v>0.18350034800808593</v>
      </c>
      <c r="AN853" s="50">
        <f t="shared" si="145"/>
        <v>0.34402952092753397</v>
      </c>
    </row>
    <row r="854" spans="25:40" ht="16.5" x14ac:dyDescent="0.3">
      <c r="Y854" s="41" t="s">
        <v>881</v>
      </c>
      <c r="Z854" s="30">
        <v>0.66226661119289409</v>
      </c>
      <c r="AA854" s="30">
        <v>0.74210451457307336</v>
      </c>
      <c r="AB854" s="30">
        <v>0.83994036343112577</v>
      </c>
      <c r="AC854" s="30">
        <v>0.91876817203940109</v>
      </c>
      <c r="AD854" s="30">
        <v>0.93388774426193288</v>
      </c>
      <c r="AE854" s="32">
        <f t="shared" si="138"/>
        <v>4.0969674054984271</v>
      </c>
      <c r="AF854" s="33">
        <f t="shared" si="139"/>
        <v>0.16164800586504163</v>
      </c>
      <c r="AG854" s="33">
        <f t="shared" si="140"/>
        <v>0.18113507897990971</v>
      </c>
      <c r="AH854" s="33">
        <f t="shared" si="141"/>
        <v>0.20501514420248132</v>
      </c>
      <c r="AI854" s="33">
        <f t="shared" si="142"/>
        <v>0.22425567037861899</v>
      </c>
      <c r="AJ854" s="33">
        <f t="shared" si="143"/>
        <v>0.2279461005739484</v>
      </c>
      <c r="AK854" s="34">
        <f t="shared" si="144"/>
        <v>1.0000000000000002</v>
      </c>
      <c r="AL854">
        <v>1</v>
      </c>
      <c r="AM854" s="50" cm="1">
        <f t="array" ref="AM854">SQRT(MMULT(MMULT(AF854:AJ854,MMULT(MMULT($Q$25:$U$29,$Q$16:$U$20),$Q$25:$U$29)),TRANSPOSE(AF854:AJ854)))</f>
        <v>0.20229238720258438</v>
      </c>
      <c r="AN854" s="50">
        <f t="shared" si="145"/>
        <v>0.266387897504894</v>
      </c>
    </row>
    <row r="855" spans="25:40" ht="16.5" x14ac:dyDescent="0.3">
      <c r="Y855" s="41" t="s">
        <v>882</v>
      </c>
      <c r="Z855" s="30">
        <v>0.13639777829355992</v>
      </c>
      <c r="AA855" s="30">
        <v>0.89064446575749612</v>
      </c>
      <c r="AB855" s="30">
        <v>0.93572916011910423</v>
      </c>
      <c r="AC855" s="30">
        <v>0.49145478076404459</v>
      </c>
      <c r="AD855" s="30">
        <v>0.50591736311945368</v>
      </c>
      <c r="AE855" s="32">
        <f t="shared" si="138"/>
        <v>2.9601435480536589</v>
      </c>
      <c r="AF855" s="33">
        <f t="shared" si="139"/>
        <v>4.6078095902897555E-2</v>
      </c>
      <c r="AG855" s="33">
        <f t="shared" si="140"/>
        <v>0.30087880918582782</v>
      </c>
      <c r="AH855" s="33">
        <f t="shared" si="141"/>
        <v>0.31610938622701623</v>
      </c>
      <c r="AI855" s="33">
        <f t="shared" si="142"/>
        <v>0.16602396903595565</v>
      </c>
      <c r="AJ855" s="33">
        <f t="shared" si="143"/>
        <v>0.17090973964830264</v>
      </c>
      <c r="AK855" s="34">
        <f t="shared" si="144"/>
        <v>1</v>
      </c>
      <c r="AL855">
        <v>1</v>
      </c>
      <c r="AM855" s="50" cm="1">
        <f t="array" ref="AM855">SQRT(MMULT(MMULT(AF855:AJ855,MMULT(MMULT($Q$25:$U$29,$Q$16:$U$20),$Q$25:$U$29)),TRANSPOSE(AF855:AJ855)))</f>
        <v>0.21335001147465796</v>
      </c>
      <c r="AN855" s="50">
        <f t="shared" si="145"/>
        <v>0.31202176469741416</v>
      </c>
    </row>
    <row r="856" spans="25:40" ht="16.5" x14ac:dyDescent="0.3">
      <c r="Y856" s="41" t="s">
        <v>883</v>
      </c>
      <c r="Z856" s="30">
        <v>0.9453744655105093</v>
      </c>
      <c r="AA856" s="30">
        <v>0.28148111945989307</v>
      </c>
      <c r="AB856" s="30">
        <v>0.37961522637664347</v>
      </c>
      <c r="AC856" s="30">
        <v>5.018999397569357E-2</v>
      </c>
      <c r="AD856" s="30">
        <v>0.16874339759703572</v>
      </c>
      <c r="AE856" s="32">
        <f t="shared" si="138"/>
        <v>1.825404202919775</v>
      </c>
      <c r="AF856" s="33">
        <f t="shared" si="139"/>
        <v>0.5178987010100895</v>
      </c>
      <c r="AG856" s="33">
        <f t="shared" si="140"/>
        <v>0.15420207700281269</v>
      </c>
      <c r="AH856" s="33">
        <f t="shared" si="141"/>
        <v>0.20796228351476367</v>
      </c>
      <c r="AI856" s="33">
        <f t="shared" si="142"/>
        <v>2.7495276879177525E-2</v>
      </c>
      <c r="AJ856" s="33">
        <f t="shared" si="143"/>
        <v>9.2441661593156657E-2</v>
      </c>
      <c r="AK856" s="34">
        <f t="shared" si="144"/>
        <v>1</v>
      </c>
      <c r="AL856">
        <v>1</v>
      </c>
      <c r="AM856" s="50" cm="1">
        <f t="array" ref="AM856">SQRT(MMULT(MMULT(AF856:AJ856,MMULT(MMULT($Q$25:$U$29,$Q$16:$U$20),$Q$25:$U$29)),TRANSPOSE(AF856:AJ856)))</f>
        <v>0.17353538141024843</v>
      </c>
      <c r="AN856" s="50">
        <f t="shared" si="145"/>
        <v>0.26927400129774343</v>
      </c>
    </row>
    <row r="857" spans="25:40" ht="16.5" x14ac:dyDescent="0.3">
      <c r="Y857" s="41" t="s">
        <v>884</v>
      </c>
      <c r="Z857" s="30">
        <v>0.48081347017562848</v>
      </c>
      <c r="AA857" s="30">
        <v>0.38739501693303446</v>
      </c>
      <c r="AB857" s="30">
        <v>0.16251734408577434</v>
      </c>
      <c r="AC857" s="30">
        <v>0.93969974924833843</v>
      </c>
      <c r="AD857" s="30">
        <v>0.44558930922895124</v>
      </c>
      <c r="AE857" s="32">
        <f t="shared" si="138"/>
        <v>2.4160148896717271</v>
      </c>
      <c r="AF857" s="33">
        <f t="shared" si="139"/>
        <v>0.19901097142698421</v>
      </c>
      <c r="AG857" s="33">
        <f t="shared" si="140"/>
        <v>0.16034463139656863</v>
      </c>
      <c r="AH857" s="33">
        <f t="shared" si="141"/>
        <v>6.7266698057418084E-2</v>
      </c>
      <c r="AI857" s="33">
        <f t="shared" si="142"/>
        <v>0.3889461746554132</v>
      </c>
      <c r="AJ857" s="33">
        <f t="shared" si="143"/>
        <v>0.18443152446361583</v>
      </c>
      <c r="AK857" s="34">
        <f t="shared" si="144"/>
        <v>1</v>
      </c>
      <c r="AL857">
        <v>1</v>
      </c>
      <c r="AM857" s="50" cm="1">
        <f t="array" ref="AM857">SQRT(MMULT(MMULT(AF857:AJ857,MMULT(MMULT($Q$25:$U$29,$Q$16:$U$20),$Q$25:$U$29)),TRANSPOSE(AF857:AJ857)))</f>
        <v>0.19238966577273628</v>
      </c>
      <c r="AN857" s="50">
        <f t="shared" si="145"/>
        <v>0.23915345171873717</v>
      </c>
    </row>
    <row r="858" spans="25:40" ht="16.5" x14ac:dyDescent="0.3">
      <c r="Y858" s="41" t="s">
        <v>885</v>
      </c>
      <c r="Z858" s="30">
        <v>0.83975675992450105</v>
      </c>
      <c r="AA858" s="30">
        <v>0.75648692764618986</v>
      </c>
      <c r="AB858" s="30">
        <v>0.75340542965442914</v>
      </c>
      <c r="AC858" s="30">
        <v>0.22737097609551826</v>
      </c>
      <c r="AD858" s="30">
        <v>0.61509942924727601</v>
      </c>
      <c r="AE858" s="32">
        <f t="shared" si="138"/>
        <v>3.1921195225679142</v>
      </c>
      <c r="AF858" s="33">
        <f t="shared" si="139"/>
        <v>0.26307184113486926</v>
      </c>
      <c r="AG858" s="33">
        <f t="shared" si="140"/>
        <v>0.2369857777247735</v>
      </c>
      <c r="AH858" s="33">
        <f t="shared" si="141"/>
        <v>0.23602043229520081</v>
      </c>
      <c r="AI858" s="33">
        <f t="shared" si="142"/>
        <v>7.1228841679652613E-2</v>
      </c>
      <c r="AJ858" s="33">
        <f t="shared" si="143"/>
        <v>0.19269310716550384</v>
      </c>
      <c r="AK858" s="34">
        <f t="shared" si="144"/>
        <v>0.99999999999999989</v>
      </c>
      <c r="AL858">
        <v>1</v>
      </c>
      <c r="AM858" s="50" cm="1">
        <f t="array" ref="AM858">SQRT(MMULT(MMULT(AF858:AJ858,MMULT(MMULT($Q$25:$U$29,$Q$16:$U$20),$Q$25:$U$29)),TRANSPOSE(AF858:AJ858)))</f>
        <v>0.19379938445422479</v>
      </c>
      <c r="AN858" s="50">
        <f t="shared" si="145"/>
        <v>0.26714702524494977</v>
      </c>
    </row>
    <row r="859" spans="25:40" ht="16.5" x14ac:dyDescent="0.3">
      <c r="Y859" s="41" t="s">
        <v>886</v>
      </c>
      <c r="Z859" s="30">
        <v>0.78540499199898273</v>
      </c>
      <c r="AA859" s="30">
        <v>0.89944579161003879</v>
      </c>
      <c r="AB859" s="30">
        <v>0.82770841202355028</v>
      </c>
      <c r="AC859" s="30">
        <v>0.43963857453015165</v>
      </c>
      <c r="AD859" s="30">
        <v>0.99293757756400192</v>
      </c>
      <c r="AE859" s="32">
        <f t="shared" si="138"/>
        <v>3.9451353477267257</v>
      </c>
      <c r="AF859" s="33">
        <f t="shared" si="139"/>
        <v>0.199081887634489</v>
      </c>
      <c r="AG859" s="33">
        <f t="shared" si="140"/>
        <v>0.22798857639404421</v>
      </c>
      <c r="AH859" s="33">
        <f t="shared" si="141"/>
        <v>0.20980482013132812</v>
      </c>
      <c r="AI859" s="33">
        <f t="shared" si="142"/>
        <v>0.11143814743478475</v>
      </c>
      <c r="AJ859" s="33">
        <f t="shared" si="143"/>
        <v>0.25168656840535381</v>
      </c>
      <c r="AK859" s="34">
        <f t="shared" si="144"/>
        <v>0.99999999999999978</v>
      </c>
      <c r="AL859">
        <v>1</v>
      </c>
      <c r="AM859" s="50" cm="1">
        <f t="array" ref="AM859">SQRT(MMULT(MMULT(AF859:AJ859,MMULT(MMULT($Q$25:$U$29,$Q$16:$U$20),$Q$25:$U$29)),TRANSPOSE(AF859:AJ859)))</f>
        <v>0.20607447902489628</v>
      </c>
      <c r="AN859" s="50">
        <f t="shared" si="145"/>
        <v>0.25132782196360481</v>
      </c>
    </row>
    <row r="860" spans="25:40" ht="16.5" x14ac:dyDescent="0.3">
      <c r="Y860" s="41" t="s">
        <v>887</v>
      </c>
      <c r="Z860" s="30">
        <v>0.72130750214827333</v>
      </c>
      <c r="AA860" s="30">
        <v>0.72047545276361391</v>
      </c>
      <c r="AB860" s="30">
        <v>0.41422368659469777</v>
      </c>
      <c r="AC860" s="30">
        <v>0.10592210707730754</v>
      </c>
      <c r="AD860" s="30">
        <v>0.85229577164409343</v>
      </c>
      <c r="AE860" s="32">
        <f t="shared" si="138"/>
        <v>2.8142245202279859</v>
      </c>
      <c r="AF860" s="33">
        <f t="shared" si="139"/>
        <v>0.25630773129993151</v>
      </c>
      <c r="AG860" s="33">
        <f t="shared" si="140"/>
        <v>0.25601207280549415</v>
      </c>
      <c r="AH860" s="33">
        <f t="shared" si="141"/>
        <v>0.14718928202684436</v>
      </c>
      <c r="AI860" s="33">
        <f t="shared" si="142"/>
        <v>3.7638115337267609E-2</v>
      </c>
      <c r="AJ860" s="33">
        <f t="shared" si="143"/>
        <v>0.30285279853046243</v>
      </c>
      <c r="AK860" s="34">
        <f t="shared" si="144"/>
        <v>1</v>
      </c>
      <c r="AL860">
        <v>1</v>
      </c>
      <c r="AM860" s="50" cm="1">
        <f t="array" ref="AM860">SQRT(MMULT(MMULT(AF860:AJ860,MMULT(MMULT($Q$25:$U$29,$Q$16:$U$20),$Q$25:$U$29)),TRANSPOSE(AF860:AJ860)))</f>
        <v>0.21298148220322621</v>
      </c>
      <c r="AN860" s="50">
        <f t="shared" si="145"/>
        <v>0.20993304806858482</v>
      </c>
    </row>
    <row r="861" spans="25:40" ht="16.5" x14ac:dyDescent="0.3">
      <c r="Y861" s="41" t="s">
        <v>888</v>
      </c>
      <c r="Z861" s="30">
        <v>0.95149405641795815</v>
      </c>
      <c r="AA861" s="30">
        <v>0.17829509034310442</v>
      </c>
      <c r="AB861" s="30">
        <v>0.2603132704868405</v>
      </c>
      <c r="AC861" s="30">
        <v>0.61111388851906134</v>
      </c>
      <c r="AD861" s="30">
        <v>0.50441682897794571</v>
      </c>
      <c r="AE861" s="32">
        <f t="shared" si="138"/>
        <v>2.5056331347449103</v>
      </c>
      <c r="AF861" s="33">
        <f t="shared" si="139"/>
        <v>0.37974196749869626</v>
      </c>
      <c r="AG861" s="33">
        <f t="shared" si="140"/>
        <v>7.1157699772858421E-2</v>
      </c>
      <c r="AH861" s="33">
        <f t="shared" si="141"/>
        <v>0.10389121490977651</v>
      </c>
      <c r="AI861" s="33">
        <f t="shared" si="142"/>
        <v>0.24389599580438048</v>
      </c>
      <c r="AJ861" s="33">
        <f t="shared" si="143"/>
        <v>0.20131312201428825</v>
      </c>
      <c r="AK861" s="34">
        <f t="shared" si="144"/>
        <v>1</v>
      </c>
      <c r="AL861">
        <v>1</v>
      </c>
      <c r="AM861" s="50" cm="1">
        <f t="array" ref="AM861">SQRT(MMULT(MMULT(AF861:AJ861,MMULT(MMULT($Q$25:$U$29,$Q$16:$U$20),$Q$25:$U$29)),TRANSPOSE(AF861:AJ861)))</f>
        <v>0.18394461324549302</v>
      </c>
      <c r="AN861" s="50">
        <f t="shared" si="145"/>
        <v>0.234749030209532</v>
      </c>
    </row>
    <row r="862" spans="25:40" ht="16.5" x14ac:dyDescent="0.3">
      <c r="Y862" s="41" t="s">
        <v>889</v>
      </c>
      <c r="Z862" s="30">
        <v>0.75056693643311023</v>
      </c>
      <c r="AA862" s="30">
        <v>0.95939187117741742</v>
      </c>
      <c r="AB862" s="30">
        <v>0.64831890126757807</v>
      </c>
      <c r="AC862" s="30">
        <v>0.72603274879593105</v>
      </c>
      <c r="AD862" s="30">
        <v>0.8522336790271593</v>
      </c>
      <c r="AE862" s="32">
        <f t="shared" si="138"/>
        <v>3.9365441367011962</v>
      </c>
      <c r="AF862" s="33">
        <f t="shared" si="139"/>
        <v>0.19066646031868995</v>
      </c>
      <c r="AG862" s="33">
        <f t="shared" si="140"/>
        <v>0.24371424220366622</v>
      </c>
      <c r="AH862" s="33">
        <f t="shared" si="141"/>
        <v>0.16469239992082649</v>
      </c>
      <c r="AI862" s="33">
        <f t="shared" si="142"/>
        <v>0.18443404254685755</v>
      </c>
      <c r="AJ862" s="33">
        <f t="shared" si="143"/>
        <v>0.21649285500995977</v>
      </c>
      <c r="AK862" s="34">
        <f t="shared" si="144"/>
        <v>1</v>
      </c>
      <c r="AL862">
        <v>1</v>
      </c>
      <c r="AM862" s="50" cm="1">
        <f t="array" ref="AM862">SQRT(MMULT(MMULT(AF862:AJ862,MMULT(MMULT($Q$25:$U$29,$Q$16:$U$20),$Q$25:$U$29)),TRANSPOSE(AF862:AJ862)))</f>
        <v>0.19731868711654121</v>
      </c>
      <c r="AN862" s="50">
        <f t="shared" si="145"/>
        <v>0.24802767530984779</v>
      </c>
    </row>
    <row r="863" spans="25:40" ht="16.5" x14ac:dyDescent="0.3">
      <c r="Y863" s="41" t="s">
        <v>890</v>
      </c>
      <c r="Z863" s="30">
        <v>0.29890427731348135</v>
      </c>
      <c r="AA863" s="30">
        <v>0.49830404535539596</v>
      </c>
      <c r="AB863" s="30">
        <v>0.38115693912562998</v>
      </c>
      <c r="AC863" s="30">
        <v>0.7108769283548364</v>
      </c>
      <c r="AD863" s="30">
        <v>0.66691630342287445</v>
      </c>
      <c r="AE863" s="32">
        <f t="shared" si="138"/>
        <v>2.5561584935722181</v>
      </c>
      <c r="AF863" s="33">
        <f t="shared" si="139"/>
        <v>0.11693495456761141</v>
      </c>
      <c r="AG863" s="33">
        <f t="shared" si="140"/>
        <v>0.19494254624994661</v>
      </c>
      <c r="AH863" s="33">
        <f t="shared" si="141"/>
        <v>0.14911318687166583</v>
      </c>
      <c r="AI863" s="33">
        <f t="shared" si="142"/>
        <v>0.27810361921705001</v>
      </c>
      <c r="AJ863" s="33">
        <f t="shared" si="143"/>
        <v>0.26090569309372613</v>
      </c>
      <c r="AK863" s="34">
        <f t="shared" si="144"/>
        <v>1</v>
      </c>
      <c r="AL863">
        <v>1</v>
      </c>
      <c r="AM863" s="50" cm="1">
        <f t="array" ref="AM863">SQRT(MMULT(MMULT(AF863:AJ863,MMULT(MMULT($Q$25:$U$29,$Q$16:$U$20),$Q$25:$U$29)),TRANSPOSE(AF863:AJ863)))</f>
        <v>0.2104722832858385</v>
      </c>
      <c r="AN863" s="50">
        <f t="shared" si="145"/>
        <v>0.24500288441604021</v>
      </c>
    </row>
    <row r="864" spans="25:40" ht="16.5" x14ac:dyDescent="0.3">
      <c r="Y864" s="41" t="s">
        <v>891</v>
      </c>
      <c r="Z864" s="30">
        <v>3.9644814764645098E-2</v>
      </c>
      <c r="AA864" s="30">
        <v>0.25898500005627434</v>
      </c>
      <c r="AB864" s="30">
        <v>0.29276327251681677</v>
      </c>
      <c r="AC864" s="30">
        <v>0.70185417690189167</v>
      </c>
      <c r="AD864" s="30">
        <v>0.31209403315315798</v>
      </c>
      <c r="AE864" s="32">
        <f t="shared" si="138"/>
        <v>1.6053412973927861</v>
      </c>
      <c r="AF864" s="33">
        <f t="shared" si="139"/>
        <v>2.4695567745644947E-2</v>
      </c>
      <c r="AG864" s="33">
        <f t="shared" si="140"/>
        <v>0.16132706513991044</v>
      </c>
      <c r="AH864" s="33">
        <f t="shared" si="141"/>
        <v>0.18236824343352395</v>
      </c>
      <c r="AI864" s="33">
        <f t="shared" si="142"/>
        <v>0.43719935321028863</v>
      </c>
      <c r="AJ864" s="33">
        <f t="shared" si="143"/>
        <v>0.1944097704706319</v>
      </c>
      <c r="AK864" s="34">
        <f t="shared" si="144"/>
        <v>0.99999999999999989</v>
      </c>
      <c r="AL864">
        <v>1</v>
      </c>
      <c r="AM864" s="50" cm="1">
        <f t="array" ref="AM864">SQRT(MMULT(MMULT(AF864:AJ864,MMULT(MMULT($Q$25:$U$29,$Q$16:$U$20),$Q$25:$U$29)),TRANSPOSE(AF864:AJ864)))</f>
        <v>0.21245922702797659</v>
      </c>
      <c r="AN864" s="50">
        <f t="shared" si="145"/>
        <v>0.28722561673194175</v>
      </c>
    </row>
    <row r="865" spans="25:40" ht="16.5" x14ac:dyDescent="0.3">
      <c r="Y865" s="41" t="s">
        <v>892</v>
      </c>
      <c r="Z865" s="30">
        <v>0.61035207097165656</v>
      </c>
      <c r="AA865" s="30">
        <v>0.97980329357926643</v>
      </c>
      <c r="AB865" s="30">
        <v>0.69671375894500631</v>
      </c>
      <c r="AC865" s="30">
        <v>0.98207458226001043</v>
      </c>
      <c r="AD865" s="30">
        <v>0.58017915210120685</v>
      </c>
      <c r="AE865" s="32">
        <f t="shared" si="138"/>
        <v>3.8491228578571466</v>
      </c>
      <c r="AF865" s="33">
        <f t="shared" si="139"/>
        <v>0.15856913211428303</v>
      </c>
      <c r="AG865" s="33">
        <f t="shared" si="140"/>
        <v>0.25455235641003543</v>
      </c>
      <c r="AH865" s="33">
        <f t="shared" si="141"/>
        <v>0.18100585111821432</v>
      </c>
      <c r="AI865" s="33">
        <f t="shared" si="142"/>
        <v>0.25514243595922614</v>
      </c>
      <c r="AJ865" s="33">
        <f t="shared" si="143"/>
        <v>0.15073022439824113</v>
      </c>
      <c r="AK865" s="34">
        <f t="shared" si="144"/>
        <v>1</v>
      </c>
      <c r="AL865">
        <v>1</v>
      </c>
      <c r="AM865" s="50" cm="1">
        <f t="array" ref="AM865">SQRT(MMULT(MMULT(AF865:AJ865,MMULT(MMULT($Q$25:$U$29,$Q$16:$U$20),$Q$25:$U$29)),TRANSPOSE(AF865:AJ865)))</f>
        <v>0.19064096685050616</v>
      </c>
      <c r="AN865" s="50">
        <f t="shared" si="145"/>
        <v>0.27351171905757143</v>
      </c>
    </row>
    <row r="866" spans="25:40" ht="16.5" x14ac:dyDescent="0.3">
      <c r="Y866" s="41" t="s">
        <v>893</v>
      </c>
      <c r="Z866" s="30">
        <v>0.19311738721767424</v>
      </c>
      <c r="AA866" s="30">
        <v>5.520284136734277E-2</v>
      </c>
      <c r="AB866" s="30">
        <v>0.54028508002924924</v>
      </c>
      <c r="AC866" s="30">
        <v>0.14037270385944833</v>
      </c>
      <c r="AD866" s="30">
        <v>0.56811161341476757</v>
      </c>
      <c r="AE866" s="32">
        <f t="shared" si="138"/>
        <v>1.4970896258884823</v>
      </c>
      <c r="AF866" s="33">
        <f t="shared" si="139"/>
        <v>0.12899520768709108</v>
      </c>
      <c r="AG866" s="33">
        <f t="shared" si="140"/>
        <v>3.6873437910960989E-2</v>
      </c>
      <c r="AH866" s="33">
        <f t="shared" si="141"/>
        <v>0.36089027048638095</v>
      </c>
      <c r="AI866" s="33">
        <f t="shared" si="142"/>
        <v>9.376372758988355E-2</v>
      </c>
      <c r="AJ866" s="33">
        <f t="shared" si="143"/>
        <v>0.37947735632568336</v>
      </c>
      <c r="AK866" s="34">
        <f t="shared" si="144"/>
        <v>0.99999999999999989</v>
      </c>
      <c r="AL866">
        <v>1</v>
      </c>
      <c r="AM866" s="50" cm="1">
        <f t="array" ref="AM866">SQRT(MMULT(MMULT(AF866:AJ866,MMULT(MMULT($Q$25:$U$29,$Q$16:$U$20),$Q$25:$U$29)),TRANSPOSE(AF866:AJ866)))</f>
        <v>0.25386187699098817</v>
      </c>
      <c r="AN866" s="50">
        <f t="shared" si="145"/>
        <v>0.28663708657841114</v>
      </c>
    </row>
    <row r="867" spans="25:40" ht="16.5" x14ac:dyDescent="0.3">
      <c r="Y867" s="41" t="s">
        <v>894</v>
      </c>
      <c r="Z867" s="30">
        <v>2.2938689792945111E-3</v>
      </c>
      <c r="AA867" s="30">
        <v>0.58475013748415572</v>
      </c>
      <c r="AB867" s="30">
        <v>0.5030418564560365</v>
      </c>
      <c r="AC867" s="30">
        <v>0.38158746128737864</v>
      </c>
      <c r="AD867" s="30">
        <v>0.88118658831414032</v>
      </c>
      <c r="AE867" s="32">
        <f t="shared" si="138"/>
        <v>2.3528599125210059</v>
      </c>
      <c r="AF867" s="33">
        <f t="shared" si="139"/>
        <v>9.7492798746216553E-4</v>
      </c>
      <c r="AG867" s="33">
        <f t="shared" si="140"/>
        <v>0.24852739186567921</v>
      </c>
      <c r="AH867" s="33">
        <f t="shared" si="141"/>
        <v>0.21380017304857091</v>
      </c>
      <c r="AI867" s="33">
        <f t="shared" si="142"/>
        <v>0.16218027229616114</v>
      </c>
      <c r="AJ867" s="33">
        <f t="shared" si="143"/>
        <v>0.37451723480212645</v>
      </c>
      <c r="AK867" s="34">
        <f t="shared" si="144"/>
        <v>0.99999999999999978</v>
      </c>
      <c r="AL867">
        <v>1</v>
      </c>
      <c r="AM867" s="50" cm="1">
        <f t="array" ref="AM867">SQRT(MMULT(MMULT(AF867:AJ867,MMULT(MMULT($Q$25:$U$29,$Q$16:$U$20),$Q$25:$U$29)),TRANSPOSE(AF867:AJ867)))</f>
        <v>0.25111828152693927</v>
      </c>
      <c r="AN867" s="50">
        <f t="shared" si="145"/>
        <v>0.23712548410891016</v>
      </c>
    </row>
    <row r="868" spans="25:40" ht="16.5" x14ac:dyDescent="0.3">
      <c r="Y868" s="41" t="s">
        <v>895</v>
      </c>
      <c r="Z868" s="30">
        <v>7.3427344453245502E-2</v>
      </c>
      <c r="AA868" s="30">
        <v>5.303108021827152E-2</v>
      </c>
      <c r="AB868" s="30">
        <v>6.9486854953827892E-2</v>
      </c>
      <c r="AC868" s="30">
        <v>0.47321202770008097</v>
      </c>
      <c r="AD868" s="30">
        <v>0.41614262494836451</v>
      </c>
      <c r="AE868" s="32">
        <f t="shared" si="138"/>
        <v>1.0852999322737904</v>
      </c>
      <c r="AF868" s="33">
        <f t="shared" si="139"/>
        <v>6.7656269266883048E-2</v>
      </c>
      <c r="AG868" s="33">
        <f t="shared" si="140"/>
        <v>4.8863064155147559E-2</v>
      </c>
      <c r="AH868" s="33">
        <f t="shared" si="141"/>
        <v>6.4025485386557945E-2</v>
      </c>
      <c r="AI868" s="33">
        <f t="shared" si="142"/>
        <v>0.43601958650146033</v>
      </c>
      <c r="AJ868" s="33">
        <f t="shared" si="143"/>
        <v>0.38343559468995114</v>
      </c>
      <c r="AK868" s="34">
        <f t="shared" si="144"/>
        <v>1</v>
      </c>
      <c r="AL868">
        <v>1</v>
      </c>
      <c r="AM868" s="50" cm="1">
        <f t="array" ref="AM868">SQRT(MMULT(MMULT(AF868:AJ868,MMULT(MMULT($Q$25:$U$29,$Q$16:$U$20),$Q$25:$U$29)),TRANSPOSE(AF868:AJ868)))</f>
        <v>0.24496179749342023</v>
      </c>
      <c r="AN868" s="50">
        <f t="shared" si="145"/>
        <v>0.20929438836360001</v>
      </c>
    </row>
    <row r="869" spans="25:40" ht="16.5" x14ac:dyDescent="0.3">
      <c r="Y869" s="41" t="s">
        <v>896</v>
      </c>
      <c r="Z869" s="30">
        <v>0.95229995550346525</v>
      </c>
      <c r="AA869" s="30">
        <v>0.69591043283809884</v>
      </c>
      <c r="AB869" s="30">
        <v>0.51200080612549215</v>
      </c>
      <c r="AC869" s="30">
        <v>0.24360279962027231</v>
      </c>
      <c r="AD869" s="30">
        <v>0.20717419050425168</v>
      </c>
      <c r="AE869" s="32">
        <f t="shared" si="138"/>
        <v>2.6109881845915801</v>
      </c>
      <c r="AF869" s="33">
        <f t="shared" si="139"/>
        <v>0.36472779199972799</v>
      </c>
      <c r="AG869" s="33">
        <f t="shared" si="140"/>
        <v>0.26653143700340243</v>
      </c>
      <c r="AH869" s="33">
        <f t="shared" si="141"/>
        <v>0.19609464690303879</v>
      </c>
      <c r="AI869" s="33">
        <f t="shared" si="142"/>
        <v>9.3299081572970621E-2</v>
      </c>
      <c r="AJ869" s="33">
        <f t="shared" si="143"/>
        <v>7.9347042520860195E-2</v>
      </c>
      <c r="AK869" s="34">
        <f t="shared" si="144"/>
        <v>1</v>
      </c>
      <c r="AL869">
        <v>1</v>
      </c>
      <c r="AM869" s="50" cm="1">
        <f t="array" ref="AM869">SQRT(MMULT(MMULT(AF869:AJ869,MMULT(MMULT($Q$25:$U$29,$Q$16:$U$20),$Q$25:$U$29)),TRANSPOSE(AF869:AJ869)))</f>
        <v>0.17280628895244363</v>
      </c>
      <c r="AN869" s="50">
        <f t="shared" si="145"/>
        <v>0.27364616804261993</v>
      </c>
    </row>
    <row r="870" spans="25:40" ht="16.5" x14ac:dyDescent="0.3">
      <c r="Y870" s="41" t="s">
        <v>897</v>
      </c>
      <c r="Z870" s="30">
        <v>0.3098755908209222</v>
      </c>
      <c r="AA870" s="30">
        <v>0.76141120758215708</v>
      </c>
      <c r="AB870" s="30">
        <v>4.349579102952339E-2</v>
      </c>
      <c r="AC870" s="30">
        <v>0.55902455205634438</v>
      </c>
      <c r="AD870" s="30">
        <v>0.29835216204989345</v>
      </c>
      <c r="AE870" s="32">
        <f t="shared" si="138"/>
        <v>1.9721593035388405</v>
      </c>
      <c r="AF870" s="33">
        <f t="shared" si="139"/>
        <v>0.15712503055147817</v>
      </c>
      <c r="AG870" s="33">
        <f t="shared" si="140"/>
        <v>0.38607997143835271</v>
      </c>
      <c r="AH870" s="33">
        <f t="shared" si="141"/>
        <v>2.2054907507458747E-2</v>
      </c>
      <c r="AI870" s="33">
        <f t="shared" si="142"/>
        <v>0.2834581116511386</v>
      </c>
      <c r="AJ870" s="33">
        <f t="shared" si="143"/>
        <v>0.1512819788515718</v>
      </c>
      <c r="AK870" s="34">
        <f t="shared" si="144"/>
        <v>1</v>
      </c>
      <c r="AL870">
        <v>1</v>
      </c>
      <c r="AM870" s="50" cm="1">
        <f t="array" ref="AM870">SQRT(MMULT(MMULT(AF870:AJ870,MMULT(MMULT($Q$25:$U$29,$Q$16:$U$20),$Q$25:$U$29)),TRANSPOSE(AF870:AJ870)))</f>
        <v>0.1976386175677203</v>
      </c>
      <c r="AN870" s="50">
        <f t="shared" si="145"/>
        <v>0.2144559124819464</v>
      </c>
    </row>
    <row r="871" spans="25:40" ht="16.5" x14ac:dyDescent="0.3">
      <c r="Y871" s="41" t="s">
        <v>898</v>
      </c>
      <c r="Z871" s="30">
        <v>0.97680230899484588</v>
      </c>
      <c r="AA871" s="30">
        <v>0.92370876620062203</v>
      </c>
      <c r="AB871" s="30">
        <v>0.22869212340979939</v>
      </c>
      <c r="AC871" s="30">
        <v>0.45713264097953676</v>
      </c>
      <c r="AD871" s="30">
        <v>0.50677770729591776</v>
      </c>
      <c r="AE871" s="32">
        <f t="shared" si="138"/>
        <v>3.0931135468807218</v>
      </c>
      <c r="AF871" s="33">
        <f t="shared" si="139"/>
        <v>0.31579904655615082</v>
      </c>
      <c r="AG871" s="33">
        <f t="shared" si="140"/>
        <v>0.29863396613168131</v>
      </c>
      <c r="AH871" s="33">
        <f t="shared" si="141"/>
        <v>7.3935896611498797E-2</v>
      </c>
      <c r="AI871" s="33">
        <f t="shared" si="142"/>
        <v>0.14779044934853305</v>
      </c>
      <c r="AJ871" s="33">
        <f t="shared" si="143"/>
        <v>0.16384064135213602</v>
      </c>
      <c r="AK871" s="34">
        <f t="shared" si="144"/>
        <v>1</v>
      </c>
      <c r="AL871">
        <v>1</v>
      </c>
      <c r="AM871" s="50" cm="1">
        <f t="array" ref="AM871">SQRT(MMULT(MMULT(AF871:AJ871,MMULT(MMULT($Q$25:$U$29,$Q$16:$U$20),$Q$25:$U$29)),TRANSPOSE(AF871:AJ871)))</f>
        <v>0.18132831565609084</v>
      </c>
      <c r="AN871" s="50">
        <f t="shared" si="145"/>
        <v>0.21772388464965628</v>
      </c>
    </row>
    <row r="872" spans="25:40" ht="16.5" x14ac:dyDescent="0.3">
      <c r="Y872" s="41" t="s">
        <v>899</v>
      </c>
      <c r="Z872" s="30">
        <v>0.27685080253367911</v>
      </c>
      <c r="AA872" s="30">
        <v>0.13871202788084847</v>
      </c>
      <c r="AB872" s="30">
        <v>0.23817469787251755</v>
      </c>
      <c r="AC872" s="30">
        <v>0.5323045819071891</v>
      </c>
      <c r="AD872" s="30">
        <v>0.53215166287653159</v>
      </c>
      <c r="AE872" s="32">
        <f t="shared" si="138"/>
        <v>1.7181937730707659</v>
      </c>
      <c r="AF872" s="33">
        <f t="shared" si="139"/>
        <v>0.16112897559795583</v>
      </c>
      <c r="AG872" s="33">
        <f t="shared" si="140"/>
        <v>8.0731306360714794E-2</v>
      </c>
      <c r="AH872" s="33">
        <f t="shared" si="141"/>
        <v>0.13861923003413656</v>
      </c>
      <c r="AI872" s="33">
        <f t="shared" si="142"/>
        <v>0.30980474394098823</v>
      </c>
      <c r="AJ872" s="33">
        <f t="shared" si="143"/>
        <v>0.3097157440662045</v>
      </c>
      <c r="AK872" s="34">
        <f t="shared" si="144"/>
        <v>0.99999999999999989</v>
      </c>
      <c r="AL872">
        <v>1</v>
      </c>
      <c r="AM872" s="50" cm="1">
        <f t="array" ref="AM872">SQRT(MMULT(MMULT(AF872:AJ872,MMULT(MMULT($Q$25:$U$29,$Q$16:$U$20),$Q$25:$U$29)),TRANSPOSE(AF872:AJ872)))</f>
        <v>0.21792140655064246</v>
      </c>
      <c r="AN872" s="50">
        <f t="shared" si="145"/>
        <v>0.23665816380070814</v>
      </c>
    </row>
    <row r="873" spans="25:40" ht="16.5" x14ac:dyDescent="0.3">
      <c r="Y873" s="41" t="s">
        <v>900</v>
      </c>
      <c r="Z873" s="30">
        <v>0.7160320031775238</v>
      </c>
      <c r="AA873" s="30">
        <v>0.57119716168082091</v>
      </c>
      <c r="AB873" s="30">
        <v>0.51452181007814013</v>
      </c>
      <c r="AC873" s="30">
        <v>0.36635632918787875</v>
      </c>
      <c r="AD873" s="30">
        <v>0.906542488128385</v>
      </c>
      <c r="AE873" s="32">
        <f t="shared" si="138"/>
        <v>3.0746497922527487</v>
      </c>
      <c r="AF873" s="33">
        <f t="shared" si="139"/>
        <v>0.23288245867276419</v>
      </c>
      <c r="AG873" s="33">
        <f t="shared" si="140"/>
        <v>0.18577633235501384</v>
      </c>
      <c r="AH873" s="33">
        <f t="shared" si="141"/>
        <v>0.16734322438106289</v>
      </c>
      <c r="AI873" s="33">
        <f t="shared" si="142"/>
        <v>0.119153839930321</v>
      </c>
      <c r="AJ873" s="33">
        <f t="shared" si="143"/>
        <v>0.29484414466083803</v>
      </c>
      <c r="AK873" s="34">
        <f t="shared" si="144"/>
        <v>1</v>
      </c>
      <c r="AL873">
        <v>1</v>
      </c>
      <c r="AM873" s="50" cm="1">
        <f t="array" ref="AM873">SQRT(MMULT(MMULT(AF873:AJ873,MMULT(MMULT($Q$25:$U$29,$Q$16:$U$20),$Q$25:$U$29)),TRANSPOSE(AF873:AJ873)))</f>
        <v>0.2099212226868733</v>
      </c>
      <c r="AN873" s="50">
        <f t="shared" si="145"/>
        <v>0.22855189237661372</v>
      </c>
    </row>
    <row r="874" spans="25:40" ht="16.5" x14ac:dyDescent="0.3">
      <c r="Y874" s="41" t="s">
        <v>901</v>
      </c>
      <c r="Z874" s="30">
        <v>0.52637116521017135</v>
      </c>
      <c r="AA874" s="30">
        <v>0.60474372598651671</v>
      </c>
      <c r="AB874" s="30">
        <v>0.49564704365598666</v>
      </c>
      <c r="AC874" s="30">
        <v>0.88208061219417022</v>
      </c>
      <c r="AD874" s="30">
        <v>0.95288785024673328</v>
      </c>
      <c r="AE874" s="32">
        <f t="shared" si="138"/>
        <v>3.4617303972935787</v>
      </c>
      <c r="AF874" s="33">
        <f t="shared" si="139"/>
        <v>0.15205434993484601</v>
      </c>
      <c r="AG874" s="33">
        <f t="shared" si="140"/>
        <v>0.17469405660802251</v>
      </c>
      <c r="AH874" s="33">
        <f t="shared" si="141"/>
        <v>0.1431789847191709</v>
      </c>
      <c r="AI874" s="33">
        <f t="shared" si="142"/>
        <v>0.2548091592816677</v>
      </c>
      <c r="AJ874" s="33">
        <f t="shared" si="143"/>
        <v>0.27526344945629277</v>
      </c>
      <c r="AK874" s="34">
        <f t="shared" si="144"/>
        <v>0.99999999999999989</v>
      </c>
      <c r="AL874">
        <v>1</v>
      </c>
      <c r="AM874" s="50" cm="1">
        <f t="array" ref="AM874">SQRT(MMULT(MMULT(AF874:AJ874,MMULT(MMULT($Q$25:$U$29,$Q$16:$U$20),$Q$25:$U$29)),TRANSPOSE(AF874:AJ874)))</f>
        <v>0.20985771569024259</v>
      </c>
      <c r="AN874" s="50">
        <f t="shared" si="145"/>
        <v>0.23774942653455169</v>
      </c>
    </row>
    <row r="875" spans="25:40" ht="16.5" x14ac:dyDescent="0.3">
      <c r="Y875" s="41" t="s">
        <v>902</v>
      </c>
      <c r="Z875" s="30">
        <v>0.8819795648987141</v>
      </c>
      <c r="AA875" s="30">
        <v>0.29154405014288043</v>
      </c>
      <c r="AB875" s="30">
        <v>0.76534916567264699</v>
      </c>
      <c r="AC875" s="30">
        <v>0.47589944138887208</v>
      </c>
      <c r="AD875" s="30">
        <v>0.19601570675820501</v>
      </c>
      <c r="AE875" s="32">
        <f t="shared" si="138"/>
        <v>2.6107879288613183</v>
      </c>
      <c r="AF875" s="33">
        <f t="shared" si="139"/>
        <v>0.33782122061648451</v>
      </c>
      <c r="AG875" s="33">
        <f t="shared" si="140"/>
        <v>0.11166898962568586</v>
      </c>
      <c r="AH875" s="33">
        <f t="shared" si="141"/>
        <v>0.29314873001057962</v>
      </c>
      <c r="AI875" s="33">
        <f t="shared" si="142"/>
        <v>0.18228192191635925</v>
      </c>
      <c r="AJ875" s="33">
        <f t="shared" si="143"/>
        <v>7.507913783089086E-2</v>
      </c>
      <c r="AK875" s="34">
        <f t="shared" si="144"/>
        <v>1.0000000000000002</v>
      </c>
      <c r="AL875">
        <v>1</v>
      </c>
      <c r="AM875" s="50" cm="1">
        <f t="array" ref="AM875">SQRT(MMULT(MMULT(AF875:AJ875,MMULT(MMULT($Q$25:$U$29,$Q$16:$U$20),$Q$25:$U$29)),TRANSPOSE(AF875:AJ875)))</f>
        <v>0.17932859729033265</v>
      </c>
      <c r="AN875" s="50">
        <f t="shared" si="145"/>
        <v>0.32261128504435427</v>
      </c>
    </row>
    <row r="876" spans="25:40" ht="16.5" x14ac:dyDescent="0.3">
      <c r="Y876" s="41" t="s">
        <v>903</v>
      </c>
      <c r="Z876" s="30">
        <v>0.6793936079027274</v>
      </c>
      <c r="AA876" s="30">
        <v>0.36947103629108879</v>
      </c>
      <c r="AB876" s="30">
        <v>0.87114452848231883</v>
      </c>
      <c r="AC876" s="30">
        <v>0.94566549909581954</v>
      </c>
      <c r="AD876" s="30">
        <v>1.0999459533955758E-2</v>
      </c>
      <c r="AE876" s="32">
        <f t="shared" si="138"/>
        <v>2.8766741313059105</v>
      </c>
      <c r="AF876" s="33">
        <f t="shared" si="139"/>
        <v>0.2361732948856137</v>
      </c>
      <c r="AG876" s="33">
        <f t="shared" si="140"/>
        <v>0.12843687516436272</v>
      </c>
      <c r="AH876" s="33">
        <f t="shared" si="141"/>
        <v>0.30283045236230821</v>
      </c>
      <c r="AI876" s="33">
        <f t="shared" si="142"/>
        <v>0.32873570516884376</v>
      </c>
      <c r="AJ876" s="33">
        <f t="shared" si="143"/>
        <v>3.8236724188715752E-3</v>
      </c>
      <c r="AK876" s="34">
        <f t="shared" si="144"/>
        <v>1</v>
      </c>
      <c r="AL876">
        <v>1</v>
      </c>
      <c r="AM876" s="50" cm="1">
        <f t="array" ref="AM876">SQRT(MMULT(MMULT(AF876:AJ876,MMULT(MMULT($Q$25:$U$29,$Q$16:$U$20),$Q$25:$U$29)),TRANSPOSE(AF876:AJ876)))</f>
        <v>0.18275300829410565</v>
      </c>
      <c r="AN876" s="50">
        <f t="shared" si="145"/>
        <v>0.35487043457641287</v>
      </c>
    </row>
    <row r="877" spans="25:40" ht="16.5" x14ac:dyDescent="0.3">
      <c r="Y877" s="41" t="s">
        <v>904</v>
      </c>
      <c r="Z877" s="30">
        <v>0.98821937269897797</v>
      </c>
      <c r="AA877" s="30">
        <v>0.35006638206778529</v>
      </c>
      <c r="AB877" s="30">
        <v>0.38493560038071672</v>
      </c>
      <c r="AC877" s="30">
        <v>4.9565459882113028E-2</v>
      </c>
      <c r="AD877" s="30">
        <v>0.52947180418786732</v>
      </c>
      <c r="AE877" s="32">
        <f t="shared" si="138"/>
        <v>2.3022586192174606</v>
      </c>
      <c r="AF877" s="33">
        <f t="shared" si="139"/>
        <v>0.42923908046215697</v>
      </c>
      <c r="AG877" s="33">
        <f t="shared" si="140"/>
        <v>0.15205345704679046</v>
      </c>
      <c r="AH877" s="33">
        <f t="shared" si="141"/>
        <v>0.16719911358679446</v>
      </c>
      <c r="AI877" s="33">
        <f t="shared" si="142"/>
        <v>2.1529058233675052E-2</v>
      </c>
      <c r="AJ877" s="33">
        <f t="shared" si="143"/>
        <v>0.22997929067058295</v>
      </c>
      <c r="AK877" s="34">
        <f t="shared" si="144"/>
        <v>1</v>
      </c>
      <c r="AL877">
        <v>1</v>
      </c>
      <c r="AM877" s="50" cm="1">
        <f t="array" ref="AM877">SQRT(MMULT(MMULT(AF877:AJ877,MMULT(MMULT($Q$25:$U$29,$Q$16:$U$20),$Q$25:$U$29)),TRANSPOSE(AF877:AJ877)))</f>
        <v>0.19036877751741421</v>
      </c>
      <c r="AN877" s="50">
        <f t="shared" si="145"/>
        <v>0.22906714424508864</v>
      </c>
    </row>
    <row r="878" spans="25:40" ht="16.5" x14ac:dyDescent="0.3">
      <c r="Y878" s="41" t="s">
        <v>905</v>
      </c>
      <c r="Z878" s="30">
        <v>0.49070428131666999</v>
      </c>
      <c r="AA878" s="30">
        <v>0.70433254074551299</v>
      </c>
      <c r="AB878" s="30">
        <v>0.60418233012370859</v>
      </c>
      <c r="AC878" s="30">
        <v>0.70243973059941422</v>
      </c>
      <c r="AD878" s="30">
        <v>0.57210384242494394</v>
      </c>
      <c r="AE878" s="32">
        <f t="shared" si="138"/>
        <v>3.0737627252102495</v>
      </c>
      <c r="AF878" s="33">
        <f t="shared" si="139"/>
        <v>0.15964286289635618</v>
      </c>
      <c r="AG878" s="33">
        <f t="shared" si="140"/>
        <v>0.22914343223982447</v>
      </c>
      <c r="AH878" s="33">
        <f t="shared" si="141"/>
        <v>0.19656114805751043</v>
      </c>
      <c r="AI878" s="33">
        <f t="shared" si="142"/>
        <v>0.22852763644967633</v>
      </c>
      <c r="AJ878" s="33">
        <f t="shared" si="143"/>
        <v>0.18612492035663269</v>
      </c>
      <c r="AK878" s="34">
        <f t="shared" si="144"/>
        <v>1.0000000000000002</v>
      </c>
      <c r="AL878">
        <v>1</v>
      </c>
      <c r="AM878" s="50" cm="1">
        <f t="array" ref="AM878">SQRT(MMULT(MMULT(AF878:AJ878,MMULT(MMULT($Q$25:$U$29,$Q$16:$U$20),$Q$25:$U$29)),TRANSPOSE(AF878:AJ878)))</f>
        <v>0.19552706087239266</v>
      </c>
      <c r="AN878" s="50">
        <f t="shared" si="145"/>
        <v>0.27057275898639377</v>
      </c>
    </row>
    <row r="879" spans="25:40" ht="16.5" x14ac:dyDescent="0.3">
      <c r="Y879" s="41" t="s">
        <v>906</v>
      </c>
      <c r="Z879" s="30">
        <v>0.50835413206793512</v>
      </c>
      <c r="AA879" s="30">
        <v>0.59776012978148962</v>
      </c>
      <c r="AB879" s="30">
        <v>0.70906823484795367</v>
      </c>
      <c r="AC879" s="30">
        <v>0.67370715089715172</v>
      </c>
      <c r="AD879" s="30">
        <v>0.169855235730065</v>
      </c>
      <c r="AE879" s="32">
        <f t="shared" si="138"/>
        <v>2.6587448833245952</v>
      </c>
      <c r="AF879" s="33">
        <f t="shared" si="139"/>
        <v>0.19120079374906773</v>
      </c>
      <c r="AG879" s="33">
        <f t="shared" si="140"/>
        <v>0.22482793799833392</v>
      </c>
      <c r="AH879" s="33">
        <f t="shared" si="141"/>
        <v>0.26669284416687167</v>
      </c>
      <c r="AI879" s="33">
        <f t="shared" si="142"/>
        <v>0.2533929280400618</v>
      </c>
      <c r="AJ879" s="33">
        <f t="shared" si="143"/>
        <v>6.3885496045664819E-2</v>
      </c>
      <c r="AK879" s="34">
        <f t="shared" si="144"/>
        <v>0.99999999999999989</v>
      </c>
      <c r="AL879">
        <v>1</v>
      </c>
      <c r="AM879" s="50" cm="1">
        <f t="array" ref="AM879">SQRT(MMULT(MMULT(AF879:AJ879,MMULT(MMULT($Q$25:$U$29,$Q$16:$U$20),$Q$25:$U$29)),TRANSPOSE(AF879:AJ879)))</f>
        <v>0.18303251547471019</v>
      </c>
      <c r="AN879" s="50">
        <f t="shared" si="145"/>
        <v>0.32160662184381594</v>
      </c>
    </row>
    <row r="880" spans="25:40" ht="16.5" x14ac:dyDescent="0.3">
      <c r="Y880" s="41" t="s">
        <v>907</v>
      </c>
      <c r="Z880" s="30">
        <v>0.13176468458994384</v>
      </c>
      <c r="AA880" s="30">
        <v>0.91631718484610869</v>
      </c>
      <c r="AB880" s="30">
        <v>0.33448627822297905</v>
      </c>
      <c r="AC880" s="30">
        <v>0.137226696439949</v>
      </c>
      <c r="AD880" s="30">
        <v>0.77951780571287255</v>
      </c>
      <c r="AE880" s="32">
        <f t="shared" si="138"/>
        <v>2.2993126498118532</v>
      </c>
      <c r="AF880" s="33">
        <f t="shared" si="139"/>
        <v>5.7306119113782021E-2</v>
      </c>
      <c r="AG880" s="33">
        <f t="shared" si="140"/>
        <v>0.39851787225242663</v>
      </c>
      <c r="AH880" s="33">
        <f t="shared" si="141"/>
        <v>0.14547229070842072</v>
      </c>
      <c r="AI880" s="33">
        <f t="shared" si="142"/>
        <v>5.9681616787163723E-2</v>
      </c>
      <c r="AJ880" s="33">
        <f t="shared" si="143"/>
        <v>0.33902210113820685</v>
      </c>
      <c r="AK880" s="34">
        <f t="shared" si="144"/>
        <v>1</v>
      </c>
      <c r="AL880">
        <v>1</v>
      </c>
      <c r="AM880" s="50" cm="1">
        <f t="array" ref="AM880">SQRT(MMULT(MMULT(AF880:AJ880,MMULT(MMULT($Q$25:$U$29,$Q$16:$U$20),$Q$25:$U$29)),TRANSPOSE(AF880:AJ880)))</f>
        <v>0.24454503585718304</v>
      </c>
      <c r="AN880" s="50">
        <f t="shared" si="145"/>
        <v>0.20466271539618894</v>
      </c>
    </row>
    <row r="881" spans="25:40" ht="16.5" x14ac:dyDescent="0.3">
      <c r="Y881" s="41" t="s">
        <v>908</v>
      </c>
      <c r="Z881" s="30">
        <v>0.17385713882885079</v>
      </c>
      <c r="AA881" s="30">
        <v>0.81358991005488424</v>
      </c>
      <c r="AB881" s="30">
        <v>0.17170433978970956</v>
      </c>
      <c r="AC881" s="30">
        <v>0.74070526873118814</v>
      </c>
      <c r="AD881" s="30">
        <v>0.83793451187622681</v>
      </c>
      <c r="AE881" s="32">
        <f t="shared" si="138"/>
        <v>2.7377911692808596</v>
      </c>
      <c r="AF881" s="33">
        <f t="shared" si="139"/>
        <v>6.3502702755271923E-2</v>
      </c>
      <c r="AG881" s="33">
        <f t="shared" si="140"/>
        <v>0.29717018565319986</v>
      </c>
      <c r="AH881" s="33">
        <f t="shared" si="141"/>
        <v>6.2716375783625392E-2</v>
      </c>
      <c r="AI881" s="33">
        <f t="shared" si="142"/>
        <v>0.27054849071112697</v>
      </c>
      <c r="AJ881" s="33">
        <f t="shared" si="143"/>
        <v>0.30606224509677576</v>
      </c>
      <c r="AK881" s="34">
        <f t="shared" si="144"/>
        <v>1</v>
      </c>
      <c r="AL881">
        <v>1</v>
      </c>
      <c r="AM881" s="50" cm="1">
        <f t="array" ref="AM881">SQRT(MMULT(MMULT(AF881:AJ881,MMULT(MMULT($Q$25:$U$29,$Q$16:$U$20),$Q$25:$U$29)),TRANSPOSE(AF881:AJ881)))</f>
        <v>0.22648554727567927</v>
      </c>
      <c r="AN881" s="50">
        <f t="shared" si="145"/>
        <v>0.20241475596153752</v>
      </c>
    </row>
    <row r="882" spans="25:40" ht="16.5" x14ac:dyDescent="0.3">
      <c r="Y882" s="41" t="s">
        <v>909</v>
      </c>
      <c r="Z882" s="30">
        <v>0.86842147564168382</v>
      </c>
      <c r="AA882" s="30">
        <v>0.81262323580579798</v>
      </c>
      <c r="AB882" s="30">
        <v>0.35672385694294417</v>
      </c>
      <c r="AC882" s="30">
        <v>0.67847673137034503</v>
      </c>
      <c r="AD882" s="30">
        <v>1.4572975627158424E-3</v>
      </c>
      <c r="AE882" s="32">
        <f t="shared" si="138"/>
        <v>2.7177025973234867</v>
      </c>
      <c r="AF882" s="33">
        <f t="shared" si="139"/>
        <v>0.3195424975848879</v>
      </c>
      <c r="AG882" s="33">
        <f t="shared" si="140"/>
        <v>0.2990110973165736</v>
      </c>
      <c r="AH882" s="33">
        <f t="shared" si="141"/>
        <v>0.13125934283400309</v>
      </c>
      <c r="AI882" s="33">
        <f t="shared" si="142"/>
        <v>0.24965083818904202</v>
      </c>
      <c r="AJ882" s="33">
        <f t="shared" si="143"/>
        <v>5.3622407549341617E-4</v>
      </c>
      <c r="AK882" s="34">
        <f t="shared" si="144"/>
        <v>1</v>
      </c>
      <c r="AL882">
        <v>1</v>
      </c>
      <c r="AM882" s="50" cm="1">
        <f t="array" ref="AM882">SQRT(MMULT(MMULT(AF882:AJ882,MMULT(MMULT($Q$25:$U$29,$Q$16:$U$20),$Q$25:$U$29)),TRANSPOSE(AF882:AJ882)))</f>
        <v>0.1703695451204896</v>
      </c>
      <c r="AN882" s="50">
        <f t="shared" si="145"/>
        <v>0.27945349170573902</v>
      </c>
    </row>
    <row r="883" spans="25:40" ht="16.5" x14ac:dyDescent="0.3">
      <c r="Y883" s="41" t="s">
        <v>910</v>
      </c>
      <c r="Z883" s="30">
        <v>0.57853250773352516</v>
      </c>
      <c r="AA883" s="30">
        <v>0.8762743986957352</v>
      </c>
      <c r="AB883" s="30">
        <v>0.69973884888038795</v>
      </c>
      <c r="AC883" s="30">
        <v>0.17751780875502521</v>
      </c>
      <c r="AD883" s="30">
        <v>0.9440098464374399</v>
      </c>
      <c r="AE883" s="32">
        <f t="shared" si="138"/>
        <v>3.2760734105021134</v>
      </c>
      <c r="AF883" s="33">
        <f t="shared" si="139"/>
        <v>0.17659326737884526</v>
      </c>
      <c r="AG883" s="33">
        <f t="shared" si="140"/>
        <v>0.26747703390487559</v>
      </c>
      <c r="AH883" s="33">
        <f t="shared" si="141"/>
        <v>0.21359071095209103</v>
      </c>
      <c r="AI883" s="33">
        <f t="shared" si="142"/>
        <v>5.4186151075234182E-2</v>
      </c>
      <c r="AJ883" s="33">
        <f t="shared" si="143"/>
        <v>0.28815283668895397</v>
      </c>
      <c r="AK883" s="34">
        <f t="shared" si="144"/>
        <v>1</v>
      </c>
      <c r="AL883">
        <v>1</v>
      </c>
      <c r="AM883" s="50" cm="1">
        <f t="array" ref="AM883">SQRT(MMULT(MMULT(AF883:AJ883,MMULT(MMULT($Q$25:$U$29,$Q$16:$U$20),$Q$25:$U$29)),TRANSPOSE(AF883:AJ883)))</f>
        <v>0.21831255035228736</v>
      </c>
      <c r="AN883" s="50">
        <f t="shared" si="145"/>
        <v>0.23989260687797068</v>
      </c>
    </row>
    <row r="884" spans="25:40" ht="16.5" x14ac:dyDescent="0.3">
      <c r="Y884" s="41" t="s">
        <v>911</v>
      </c>
      <c r="Z884" s="30">
        <v>0.17208144459427765</v>
      </c>
      <c r="AA884" s="30">
        <v>0.30876010507225649</v>
      </c>
      <c r="AB884" s="30">
        <v>1.6126603031168085E-2</v>
      </c>
      <c r="AC884" s="30">
        <v>0.26706005181827586</v>
      </c>
      <c r="AD884" s="30">
        <v>0.32391981528616864</v>
      </c>
      <c r="AE884" s="32">
        <f t="shared" si="138"/>
        <v>1.0879480198021467</v>
      </c>
      <c r="AF884" s="33">
        <f t="shared" si="139"/>
        <v>0.15817064920580695</v>
      </c>
      <c r="AG884" s="33">
        <f t="shared" si="140"/>
        <v>0.28380042010500406</v>
      </c>
      <c r="AH884" s="33">
        <f t="shared" si="141"/>
        <v>1.4822953613262567E-2</v>
      </c>
      <c r="AI884" s="33">
        <f t="shared" si="142"/>
        <v>0.24547133406873903</v>
      </c>
      <c r="AJ884" s="33">
        <f t="shared" si="143"/>
        <v>0.29773464300718744</v>
      </c>
      <c r="AK884" s="34">
        <f t="shared" si="144"/>
        <v>1</v>
      </c>
      <c r="AL884">
        <v>1</v>
      </c>
      <c r="AM884" s="50" cm="1">
        <f t="array" ref="AM884">SQRT(MMULT(MMULT(AF884:AJ884,MMULT(MMULT($Q$25:$U$29,$Q$16:$U$20),$Q$25:$U$29)),TRANSPOSE(AF884:AJ884)))</f>
        <v>0.21556779204070312</v>
      </c>
      <c r="AN884" s="50">
        <f t="shared" si="145"/>
        <v>0.18265178522436218</v>
      </c>
    </row>
    <row r="885" spans="25:40" ht="16.5" x14ac:dyDescent="0.3">
      <c r="Y885" s="41" t="s">
        <v>912</v>
      </c>
      <c r="Z885" s="30">
        <v>0.43760674055815274</v>
      </c>
      <c r="AA885" s="30">
        <v>0.83259892900922139</v>
      </c>
      <c r="AB885" s="30">
        <v>3.3292356978994464E-2</v>
      </c>
      <c r="AC885" s="30">
        <v>0.79963023515251586</v>
      </c>
      <c r="AD885" s="30">
        <v>0.49770148782486157</v>
      </c>
      <c r="AE885" s="32">
        <f t="shared" si="138"/>
        <v>2.6008297495237462</v>
      </c>
      <c r="AF885" s="33">
        <f t="shared" si="139"/>
        <v>0.1682565883592671</v>
      </c>
      <c r="AG885" s="33">
        <f t="shared" si="140"/>
        <v>0.3201281933820096</v>
      </c>
      <c r="AH885" s="33">
        <f t="shared" si="141"/>
        <v>1.2800667550458014E-2</v>
      </c>
      <c r="AI885" s="33">
        <f t="shared" si="142"/>
        <v>0.30745197193278068</v>
      </c>
      <c r="AJ885" s="33">
        <f t="shared" si="143"/>
        <v>0.19136257877548452</v>
      </c>
      <c r="AK885" s="34">
        <f t="shared" si="144"/>
        <v>0.99999999999999978</v>
      </c>
      <c r="AL885">
        <v>1</v>
      </c>
      <c r="AM885" s="50" cm="1">
        <f t="array" ref="AM885">SQRT(MMULT(MMULT(AF885:AJ885,MMULT(MMULT($Q$25:$U$29,$Q$16:$U$20),$Q$25:$U$29)),TRANSPOSE(AF885:AJ885)))</f>
        <v>0.19826529296415399</v>
      </c>
      <c r="AN885" s="50">
        <f t="shared" si="145"/>
        <v>0.20697610541981379</v>
      </c>
    </row>
    <row r="886" spans="25:40" ht="16.5" x14ac:dyDescent="0.3">
      <c r="Y886" s="41" t="s">
        <v>913</v>
      </c>
      <c r="Z886" s="30">
        <v>0.28956385757279579</v>
      </c>
      <c r="AA886" s="30">
        <v>0.52334511554850693</v>
      </c>
      <c r="AB886" s="30">
        <v>0.77390594028721993</v>
      </c>
      <c r="AC886" s="30">
        <v>0.36258127856970757</v>
      </c>
      <c r="AD886" s="30">
        <v>0.31713343520983506</v>
      </c>
      <c r="AE886" s="32">
        <f t="shared" si="138"/>
        <v>2.2665296271880653</v>
      </c>
      <c r="AF886" s="33">
        <f t="shared" si="139"/>
        <v>0.12775648467125431</v>
      </c>
      <c r="AG886" s="33">
        <f t="shared" si="140"/>
        <v>0.23090151095787215</v>
      </c>
      <c r="AH886" s="33">
        <f t="shared" si="141"/>
        <v>0.3414497348739069</v>
      </c>
      <c r="AI886" s="33">
        <f t="shared" si="142"/>
        <v>0.1599720004629008</v>
      </c>
      <c r="AJ886" s="33">
        <f t="shared" si="143"/>
        <v>0.13992026903406585</v>
      </c>
      <c r="AK886" s="34">
        <f t="shared" si="144"/>
        <v>1</v>
      </c>
      <c r="AL886">
        <v>1</v>
      </c>
      <c r="AM886" s="50" cm="1">
        <f t="array" ref="AM886">SQRT(MMULT(MMULT(AF886:AJ886,MMULT(MMULT($Q$25:$U$29,$Q$16:$U$20),$Q$25:$U$29)),TRANSPOSE(AF886:AJ886)))</f>
        <v>0.20173687632018539</v>
      </c>
      <c r="AN886" s="50">
        <f t="shared" si="145"/>
        <v>0.32688969329671419</v>
      </c>
    </row>
    <row r="887" spans="25:40" ht="16.5" x14ac:dyDescent="0.3">
      <c r="Y887" s="41" t="s">
        <v>914</v>
      </c>
      <c r="Z887" s="30">
        <v>0.1779341240614386</v>
      </c>
      <c r="AA887" s="30">
        <v>0.22472307562279792</v>
      </c>
      <c r="AB887" s="30">
        <v>0.59874673119860611</v>
      </c>
      <c r="AC887" s="30">
        <v>0.28317323109229198</v>
      </c>
      <c r="AD887" s="30">
        <v>0.49348498925392015</v>
      </c>
      <c r="AE887" s="32">
        <f t="shared" si="138"/>
        <v>1.7780621512290549</v>
      </c>
      <c r="AF887" s="33">
        <f t="shared" si="139"/>
        <v>0.10007193727083426</v>
      </c>
      <c r="AG887" s="33">
        <f t="shared" si="140"/>
        <v>0.12638651324278061</v>
      </c>
      <c r="AH887" s="33">
        <f t="shared" si="141"/>
        <v>0.33674117115913677</v>
      </c>
      <c r="AI887" s="33">
        <f t="shared" si="142"/>
        <v>0.15925946733445362</v>
      </c>
      <c r="AJ887" s="33">
        <f t="shared" si="143"/>
        <v>0.27754091099279465</v>
      </c>
      <c r="AK887" s="34">
        <f t="shared" si="144"/>
        <v>0.99999999999999989</v>
      </c>
      <c r="AL887">
        <v>1</v>
      </c>
      <c r="AM887" s="50" cm="1">
        <f t="array" ref="AM887">SQRT(MMULT(MMULT(AF887:AJ887,MMULT(MMULT($Q$25:$U$29,$Q$16:$U$20),$Q$25:$U$29)),TRANSPOSE(AF887:AJ887)))</f>
        <v>0.22709874835351421</v>
      </c>
      <c r="AN887" s="50">
        <f t="shared" si="145"/>
        <v>0.3017440371734586</v>
      </c>
    </row>
    <row r="888" spans="25:40" ht="16.5" x14ac:dyDescent="0.3">
      <c r="Y888" s="41" t="s">
        <v>915</v>
      </c>
      <c r="Z888" s="30">
        <v>0.49259064663897945</v>
      </c>
      <c r="AA888" s="30">
        <v>0.10829548931532218</v>
      </c>
      <c r="AB888" s="30">
        <v>0.8330654301006809</v>
      </c>
      <c r="AC888" s="30">
        <v>0.63277065788179065</v>
      </c>
      <c r="AD888" s="30">
        <v>0.77950743724568528</v>
      </c>
      <c r="AE888" s="32">
        <f t="shared" si="138"/>
        <v>2.8462296611824582</v>
      </c>
      <c r="AF888" s="33">
        <f t="shared" si="139"/>
        <v>0.17306777922985106</v>
      </c>
      <c r="AG888" s="33">
        <f t="shared" si="140"/>
        <v>3.8048752984441568E-2</v>
      </c>
      <c r="AH888" s="33">
        <f t="shared" si="141"/>
        <v>0.29269086801470062</v>
      </c>
      <c r="AI888" s="33">
        <f t="shared" si="142"/>
        <v>0.22231890367515453</v>
      </c>
      <c r="AJ888" s="33">
        <f t="shared" si="143"/>
        <v>0.27387369609585233</v>
      </c>
      <c r="AK888" s="34">
        <f t="shared" si="144"/>
        <v>1</v>
      </c>
      <c r="AL888">
        <v>1</v>
      </c>
      <c r="AM888" s="50" cm="1">
        <f t="array" ref="AM888">SQRT(MMULT(MMULT(AF888:AJ888,MMULT(MMULT($Q$25:$U$29,$Q$16:$U$20),$Q$25:$U$29)),TRANSPOSE(AF888:AJ888)))</f>
        <v>0.21899486825619735</v>
      </c>
      <c r="AN888" s="50">
        <f t="shared" si="145"/>
        <v>0.29287031432445171</v>
      </c>
    </row>
    <row r="889" spans="25:40" ht="16.5" x14ac:dyDescent="0.3">
      <c r="Y889" s="41" t="s">
        <v>916</v>
      </c>
      <c r="Z889" s="30">
        <v>0.22785315519747706</v>
      </c>
      <c r="AA889" s="30">
        <v>4.0827384293931956E-2</v>
      </c>
      <c r="AB889" s="30">
        <v>0.57366894187811801</v>
      </c>
      <c r="AC889" s="30">
        <v>0.48844394986127915</v>
      </c>
      <c r="AD889" s="30">
        <v>0.26929030919558783</v>
      </c>
      <c r="AE889" s="32">
        <f t="shared" si="138"/>
        <v>1.6000837404263939</v>
      </c>
      <c r="AF889" s="33">
        <f t="shared" si="139"/>
        <v>0.14240076906022323</v>
      </c>
      <c r="AG889" s="33">
        <f t="shared" si="140"/>
        <v>2.5515779744785222E-2</v>
      </c>
      <c r="AH889" s="33">
        <f t="shared" si="141"/>
        <v>0.35852432431145476</v>
      </c>
      <c r="AI889" s="33">
        <f t="shared" si="142"/>
        <v>0.30526149195861307</v>
      </c>
      <c r="AJ889" s="33">
        <f t="shared" si="143"/>
        <v>0.16829763492492383</v>
      </c>
      <c r="AK889" s="34">
        <f t="shared" si="144"/>
        <v>1</v>
      </c>
      <c r="AL889">
        <v>1</v>
      </c>
      <c r="AM889" s="50" cm="1">
        <f t="array" ref="AM889">SQRT(MMULT(MMULT(AF889:AJ889,MMULT(MMULT($Q$25:$U$29,$Q$16:$U$20),$Q$25:$U$29)),TRANSPOSE(AF889:AJ889)))</f>
        <v>0.2101374012789089</v>
      </c>
      <c r="AN889" s="50">
        <f t="shared" si="145"/>
        <v>0.34585902818799619</v>
      </c>
    </row>
    <row r="890" spans="25:40" ht="16.5" x14ac:dyDescent="0.3">
      <c r="Y890" s="41" t="s">
        <v>917</v>
      </c>
      <c r="Z890" s="30">
        <v>0.78424037249886847</v>
      </c>
      <c r="AA890" s="30">
        <v>0.61525783849451177</v>
      </c>
      <c r="AB890" s="30">
        <v>0.14232075488247786</v>
      </c>
      <c r="AC890" s="30">
        <v>0.41929615127453967</v>
      </c>
      <c r="AD890" s="30">
        <v>0.877911039910513</v>
      </c>
      <c r="AE890" s="32">
        <f t="shared" si="138"/>
        <v>2.8390261570609105</v>
      </c>
      <c r="AF890" s="33">
        <f t="shared" si="139"/>
        <v>0.27623569812782206</v>
      </c>
      <c r="AG890" s="33">
        <f t="shared" si="140"/>
        <v>0.21671439587279279</v>
      </c>
      <c r="AH890" s="33">
        <f t="shared" si="141"/>
        <v>5.0130131604639673E-2</v>
      </c>
      <c r="AI890" s="33">
        <f t="shared" si="142"/>
        <v>0.14769013319293056</v>
      </c>
      <c r="AJ890" s="33">
        <f t="shared" si="143"/>
        <v>0.30922964120181501</v>
      </c>
      <c r="AK890" s="34">
        <f t="shared" si="144"/>
        <v>1</v>
      </c>
      <c r="AL890">
        <v>1</v>
      </c>
      <c r="AM890" s="50" cm="1">
        <f t="array" ref="AM890">SQRT(MMULT(MMULT(AF890:AJ890,MMULT(MMULT($Q$25:$U$29,$Q$16:$U$20),$Q$25:$U$29)),TRANSPOSE(AF890:AJ890)))</f>
        <v>0.20739558967242838</v>
      </c>
      <c r="AN890" s="50">
        <f t="shared" si="145"/>
        <v>0.18380137304526778</v>
      </c>
    </row>
    <row r="891" spans="25:40" ht="16.5" x14ac:dyDescent="0.3">
      <c r="Y891" s="41" t="s">
        <v>918</v>
      </c>
      <c r="Z891" s="30">
        <v>0.27312348287735466</v>
      </c>
      <c r="AA891" s="30">
        <v>0.59330918146098388</v>
      </c>
      <c r="AB891" s="30">
        <v>0.85259999163219913</v>
      </c>
      <c r="AC891" s="30">
        <v>0.97890349224532813</v>
      </c>
      <c r="AD891" s="30">
        <v>0.78528172052333123</v>
      </c>
      <c r="AE891" s="32">
        <f t="shared" si="138"/>
        <v>3.4832178687391968</v>
      </c>
      <c r="AF891" s="33">
        <f t="shared" si="139"/>
        <v>7.8411254526612725E-2</v>
      </c>
      <c r="AG891" s="33">
        <f t="shared" si="140"/>
        <v>0.17033364085139499</v>
      </c>
      <c r="AH891" s="33">
        <f t="shared" si="141"/>
        <v>0.24477366152832999</v>
      </c>
      <c r="AI891" s="33">
        <f t="shared" si="142"/>
        <v>0.28103424165071161</v>
      </c>
      <c r="AJ891" s="33">
        <f t="shared" si="143"/>
        <v>0.22544720144295075</v>
      </c>
      <c r="AK891" s="34">
        <f t="shared" si="144"/>
        <v>1</v>
      </c>
      <c r="AL891">
        <v>1</v>
      </c>
      <c r="AM891" s="50" cm="1">
        <f t="array" ref="AM891">SQRT(MMULT(MMULT(AF891:AJ891,MMULT(MMULT($Q$25:$U$29,$Q$16:$U$20),$Q$25:$U$29)),TRANSPOSE(AF891:AJ891)))</f>
        <v>0.21134176372664981</v>
      </c>
      <c r="AN891" s="50">
        <f t="shared" si="145"/>
        <v>0.28854221548456233</v>
      </c>
    </row>
    <row r="892" spans="25:40" ht="16.5" x14ac:dyDescent="0.3">
      <c r="Y892" s="41" t="s">
        <v>919</v>
      </c>
      <c r="Z892" s="30">
        <v>0.18577366132889861</v>
      </c>
      <c r="AA892" s="30">
        <v>0.20410828716917018</v>
      </c>
      <c r="AB892" s="30">
        <v>0.5363185046338238</v>
      </c>
      <c r="AC892" s="30">
        <v>0.65061581247284062</v>
      </c>
      <c r="AD892" s="30">
        <v>0.34083083949038628</v>
      </c>
      <c r="AE892" s="32">
        <f t="shared" si="138"/>
        <v>1.9176471050951196</v>
      </c>
      <c r="AF892" s="33">
        <f t="shared" si="139"/>
        <v>9.6875833324757535E-2</v>
      </c>
      <c r="AG892" s="33">
        <f t="shared" si="140"/>
        <v>0.10643683429910633</v>
      </c>
      <c r="AH892" s="33">
        <f t="shared" si="141"/>
        <v>0.2796752870790693</v>
      </c>
      <c r="AI892" s="33">
        <f t="shared" si="142"/>
        <v>0.3392781762317883</v>
      </c>
      <c r="AJ892" s="33">
        <f t="shared" si="143"/>
        <v>0.17773386906527847</v>
      </c>
      <c r="AK892" s="34">
        <f t="shared" si="144"/>
        <v>0.99999999999999989</v>
      </c>
      <c r="AL892">
        <v>1</v>
      </c>
      <c r="AM892" s="50" cm="1">
        <f t="array" ref="AM892">SQRT(MMULT(MMULT(AF892:AJ892,MMULT(MMULT($Q$25:$U$29,$Q$16:$U$20),$Q$25:$U$29)),TRANSPOSE(AF892:AJ892)))</f>
        <v>0.20586120269396754</v>
      </c>
      <c r="AN892" s="50">
        <f t="shared" si="145"/>
        <v>0.3171092618690417</v>
      </c>
    </row>
    <row r="893" spans="25:40" ht="16.5" x14ac:dyDescent="0.3">
      <c r="Y893" s="41" t="s">
        <v>920</v>
      </c>
      <c r="Z893" s="30">
        <v>0.96152380969112228</v>
      </c>
      <c r="AA893" s="30">
        <v>0.91211792319536089</v>
      </c>
      <c r="AB893" s="30">
        <v>0.62463638949718781</v>
      </c>
      <c r="AC893" s="30">
        <v>0.18185959079828395</v>
      </c>
      <c r="AD893" s="30">
        <v>0.19929235487141417</v>
      </c>
      <c r="AE893" s="32">
        <f t="shared" si="138"/>
        <v>2.8794300680533693</v>
      </c>
      <c r="AF893" s="33">
        <f t="shared" si="139"/>
        <v>0.33392851604871854</v>
      </c>
      <c r="AG893" s="33">
        <f t="shared" si="140"/>
        <v>0.3167702988570914</v>
      </c>
      <c r="AH893" s="33">
        <f t="shared" si="141"/>
        <v>0.21693056429026994</v>
      </c>
      <c r="AI893" s="33">
        <f t="shared" si="142"/>
        <v>6.3158189815399696E-2</v>
      </c>
      <c r="AJ893" s="33">
        <f t="shared" si="143"/>
        <v>6.9212430988520313E-2</v>
      </c>
      <c r="AK893" s="34">
        <f t="shared" si="144"/>
        <v>0.99999999999999978</v>
      </c>
      <c r="AL893">
        <v>1</v>
      </c>
      <c r="AM893" s="50" cm="1">
        <f t="array" ref="AM893">SQRT(MMULT(MMULT(AF893:AJ893,MMULT(MMULT($Q$25:$U$29,$Q$16:$U$20),$Q$25:$U$29)),TRANSPOSE(AF893:AJ893)))</f>
        <v>0.17711519714799309</v>
      </c>
      <c r="AN893" s="50">
        <f t="shared" si="145"/>
        <v>0.27981680704959211</v>
      </c>
    </row>
    <row r="894" spans="25:40" ht="16.5" x14ac:dyDescent="0.3">
      <c r="Y894" s="41" t="s">
        <v>921</v>
      </c>
      <c r="Z894" s="30">
        <v>0.37984933003317578</v>
      </c>
      <c r="AA894" s="30">
        <v>6.7169879600148308E-2</v>
      </c>
      <c r="AB894" s="30">
        <v>0.9129680819656949</v>
      </c>
      <c r="AC894" s="30">
        <v>0.17137906824384552</v>
      </c>
      <c r="AD894" s="30">
        <v>0.13249910513247576</v>
      </c>
      <c r="AE894" s="32">
        <f t="shared" si="138"/>
        <v>1.6638654649753404</v>
      </c>
      <c r="AF894" s="33">
        <f t="shared" si="139"/>
        <v>0.22829329535895224</v>
      </c>
      <c r="AG894" s="33">
        <f t="shared" si="140"/>
        <v>4.0369778094495046E-2</v>
      </c>
      <c r="AH894" s="33">
        <f t="shared" si="141"/>
        <v>0.54870306595324747</v>
      </c>
      <c r="AI894" s="33">
        <f t="shared" si="142"/>
        <v>0.1030005561455568</v>
      </c>
      <c r="AJ894" s="33">
        <f t="shared" si="143"/>
        <v>7.963330444774841E-2</v>
      </c>
      <c r="AK894" s="34">
        <f t="shared" si="144"/>
        <v>1</v>
      </c>
      <c r="AL894">
        <v>1</v>
      </c>
      <c r="AM894" s="50" cm="1">
        <f t="array" ref="AM894">SQRT(MMULT(MMULT(AF894:AJ894,MMULT(MMULT($Q$25:$U$29,$Q$16:$U$20),$Q$25:$U$29)),TRANSPOSE(AF894:AJ894)))</f>
        <v>0.21951800495734367</v>
      </c>
      <c r="AN894" s="50">
        <f t="shared" si="145"/>
        <v>0.41208410649833455</v>
      </c>
    </row>
    <row r="895" spans="25:40" ht="16.5" x14ac:dyDescent="0.3">
      <c r="Y895" s="41" t="s">
        <v>922</v>
      </c>
      <c r="Z895" s="30">
        <v>0.65318286679155746</v>
      </c>
      <c r="AA895" s="30">
        <v>0.80188453586583452</v>
      </c>
      <c r="AB895" s="30">
        <v>0.63461876783059801</v>
      </c>
      <c r="AC895" s="30">
        <v>1.4937873516985944E-2</v>
      </c>
      <c r="AD895" s="30">
        <v>0.98531685309054862</v>
      </c>
      <c r="AE895" s="32">
        <f t="shared" si="138"/>
        <v>3.0899408970955244</v>
      </c>
      <c r="AF895" s="33">
        <f t="shared" si="139"/>
        <v>0.2113900843234687</v>
      </c>
      <c r="AG895" s="33">
        <f t="shared" si="140"/>
        <v>0.25951452230674965</v>
      </c>
      <c r="AH895" s="33">
        <f t="shared" si="141"/>
        <v>0.20538217039268469</v>
      </c>
      <c r="AI895" s="33">
        <f t="shared" si="142"/>
        <v>4.8343557415700773E-3</v>
      </c>
      <c r="AJ895" s="33">
        <f t="shared" si="143"/>
        <v>0.31887886723552689</v>
      </c>
      <c r="AK895" s="34">
        <f t="shared" si="144"/>
        <v>1</v>
      </c>
      <c r="AL895">
        <v>1</v>
      </c>
      <c r="AM895" s="50" cm="1">
        <f t="array" ref="AM895">SQRT(MMULT(MMULT(AF895:AJ895,MMULT(MMULT($Q$25:$U$29,$Q$16:$U$20),$Q$25:$U$29)),TRANSPOSE(AF895:AJ895)))</f>
        <v>0.22378174146537652</v>
      </c>
      <c r="AN895" s="50">
        <f t="shared" si="145"/>
        <v>0.22596239874383853</v>
      </c>
    </row>
    <row r="896" spans="25:40" ht="16.5" x14ac:dyDescent="0.3">
      <c r="Y896" s="41" t="s">
        <v>923</v>
      </c>
      <c r="Z896" s="30">
        <v>0.95514315526056992</v>
      </c>
      <c r="AA896" s="30">
        <v>0.36756411790421128</v>
      </c>
      <c r="AB896" s="30">
        <v>9.4874068701985337E-2</v>
      </c>
      <c r="AC896" s="30">
        <v>0.44628337031665521</v>
      </c>
      <c r="AD896" s="30">
        <v>0.7227050054027081</v>
      </c>
      <c r="AE896" s="32">
        <f t="shared" si="138"/>
        <v>2.58656971758613</v>
      </c>
      <c r="AF896" s="33">
        <f t="shared" si="139"/>
        <v>0.36927021482024469</v>
      </c>
      <c r="AG896" s="33">
        <f t="shared" si="140"/>
        <v>0.14210485625233174</v>
      </c>
      <c r="AH896" s="33">
        <f t="shared" si="141"/>
        <v>3.6679494102530852E-2</v>
      </c>
      <c r="AI896" s="33">
        <f t="shared" si="142"/>
        <v>0.17253869759719495</v>
      </c>
      <c r="AJ896" s="33">
        <f t="shared" si="143"/>
        <v>0.27940673722769771</v>
      </c>
      <c r="AK896" s="34">
        <f t="shared" si="144"/>
        <v>0.99999999999999989</v>
      </c>
      <c r="AL896">
        <v>1</v>
      </c>
      <c r="AM896" s="50" cm="1">
        <f t="array" ref="AM896">SQRT(MMULT(MMULT(AF896:AJ896,MMULT(MMULT($Q$25:$U$29,$Q$16:$U$20),$Q$25:$U$29)),TRANSPOSE(AF896:AJ896)))</f>
        <v>0.1954770867150416</v>
      </c>
      <c r="AN896" s="50">
        <f t="shared" si="145"/>
        <v>0.18694910139870069</v>
      </c>
    </row>
    <row r="897" spans="25:40" ht="16.5" x14ac:dyDescent="0.3">
      <c r="Y897" s="41" t="s">
        <v>924</v>
      </c>
      <c r="Z897" s="30">
        <v>5.2379781031436368E-2</v>
      </c>
      <c r="AA897" s="30">
        <v>0.86042297751741181</v>
      </c>
      <c r="AB897" s="30">
        <v>5.5885293652376822E-3</v>
      </c>
      <c r="AC897" s="30">
        <v>0.97820335942536474</v>
      </c>
      <c r="AD897" s="30">
        <v>0.94885251013128602</v>
      </c>
      <c r="AE897" s="32">
        <f t="shared" si="138"/>
        <v>2.8454471574707365</v>
      </c>
      <c r="AF897" s="33">
        <f t="shared" si="139"/>
        <v>1.8408277551003882E-2</v>
      </c>
      <c r="AG897" s="33">
        <f t="shared" si="140"/>
        <v>0.30238585709046351</v>
      </c>
      <c r="AH897" s="33">
        <f t="shared" si="141"/>
        <v>1.9640250041421323E-3</v>
      </c>
      <c r="AI897" s="33">
        <f t="shared" si="142"/>
        <v>0.34377843104802935</v>
      </c>
      <c r="AJ897" s="33">
        <f t="shared" si="143"/>
        <v>0.33346340930636115</v>
      </c>
      <c r="AK897" s="34">
        <f t="shared" si="144"/>
        <v>1</v>
      </c>
      <c r="AL897">
        <v>1</v>
      </c>
      <c r="AM897" s="50" cm="1">
        <f t="array" ref="AM897">SQRT(MMULT(MMULT(AF897:AJ897,MMULT(MMULT($Q$25:$U$29,$Q$16:$U$20),$Q$25:$U$29)),TRANSPOSE(AF897:AJ897)))</f>
        <v>0.2387062805205826</v>
      </c>
      <c r="AN897" s="50">
        <f t="shared" si="145"/>
        <v>0.18232121552281189</v>
      </c>
    </row>
    <row r="898" spans="25:40" ht="16.5" x14ac:dyDescent="0.3">
      <c r="Y898" s="41" t="s">
        <v>925</v>
      </c>
      <c r="Z898" s="30">
        <v>0.14701291012813944</v>
      </c>
      <c r="AA898" s="30">
        <v>0.70214074182837205</v>
      </c>
      <c r="AB898" s="30">
        <v>0.11418824966506635</v>
      </c>
      <c r="AC898" s="30">
        <v>0.58203565963430459</v>
      </c>
      <c r="AD898" s="30">
        <v>0.61857188988497958</v>
      </c>
      <c r="AE898" s="32">
        <f t="shared" si="138"/>
        <v>2.1639494511408621</v>
      </c>
      <c r="AF898" s="33">
        <f t="shared" si="139"/>
        <v>6.7937312514685738E-2</v>
      </c>
      <c r="AG898" s="33">
        <f t="shared" si="140"/>
        <v>0.32447187777801112</v>
      </c>
      <c r="AH898" s="33">
        <f t="shared" si="141"/>
        <v>5.2768445956473169E-2</v>
      </c>
      <c r="AI898" s="33">
        <f t="shared" si="142"/>
        <v>0.26896915698629092</v>
      </c>
      <c r="AJ898" s="33">
        <f t="shared" si="143"/>
        <v>0.28585320676453901</v>
      </c>
      <c r="AK898" s="34">
        <f t="shared" si="144"/>
        <v>1</v>
      </c>
      <c r="AL898">
        <v>1</v>
      </c>
      <c r="AM898" s="50" cm="1">
        <f t="array" ref="AM898">SQRT(MMULT(MMULT(AF898:AJ898,MMULT(MMULT($Q$25:$U$29,$Q$16:$U$20),$Q$25:$U$29)),TRANSPOSE(AF898:AJ898)))</f>
        <v>0.22324410201256265</v>
      </c>
      <c r="AN898" s="50">
        <f t="shared" si="145"/>
        <v>0.20174547790555075</v>
      </c>
    </row>
    <row r="899" spans="25:40" ht="16.5" x14ac:dyDescent="0.3">
      <c r="Y899" s="41" t="s">
        <v>926</v>
      </c>
      <c r="Z899" s="30">
        <v>0.22650316758938627</v>
      </c>
      <c r="AA899" s="30">
        <v>0.77853382306704255</v>
      </c>
      <c r="AB899" s="30">
        <v>0.70494887248744453</v>
      </c>
      <c r="AC899" s="30">
        <v>0.18884279524702718</v>
      </c>
      <c r="AD899" s="30">
        <v>0.25324934293747625</v>
      </c>
      <c r="AE899" s="32">
        <f t="shared" si="138"/>
        <v>2.1520780013283769</v>
      </c>
      <c r="AF899" s="33">
        <f t="shared" si="139"/>
        <v>0.10524858645903006</v>
      </c>
      <c r="AG899" s="33">
        <f t="shared" si="140"/>
        <v>0.36175911030477992</v>
      </c>
      <c r="AH899" s="33">
        <f t="shared" si="141"/>
        <v>0.3275665993761902</v>
      </c>
      <c r="AI899" s="33">
        <f t="shared" si="142"/>
        <v>8.77490477252513E-2</v>
      </c>
      <c r="AJ899" s="33">
        <f t="shared" si="143"/>
        <v>0.11767665613474851</v>
      </c>
      <c r="AK899" s="34">
        <f t="shared" si="144"/>
        <v>1</v>
      </c>
      <c r="AL899">
        <v>1</v>
      </c>
      <c r="AM899" s="50" cm="1">
        <f t="array" ref="AM899">SQRT(MMULT(MMULT(AF899:AJ899,MMULT(MMULT($Q$25:$U$29,$Q$16:$U$20),$Q$25:$U$29)),TRANSPOSE(AF899:AJ899)))</f>
        <v>0.20642240753410479</v>
      </c>
      <c r="AN899" s="50">
        <f t="shared" si="145"/>
        <v>0.31662565762621625</v>
      </c>
    </row>
    <row r="900" spans="25:40" ht="16.5" x14ac:dyDescent="0.3">
      <c r="Y900" s="41" t="s">
        <v>927</v>
      </c>
      <c r="Z900" s="30">
        <v>0.59963544332698571</v>
      </c>
      <c r="AA900" s="30">
        <v>0.28300303243398395</v>
      </c>
      <c r="AB900" s="30">
        <v>0.46876824052717669</v>
      </c>
      <c r="AC900" s="30">
        <v>4.4332738247747083E-2</v>
      </c>
      <c r="AD900" s="30">
        <v>0.66993811319909646</v>
      </c>
      <c r="AE900" s="32">
        <f t="shared" si="138"/>
        <v>2.0656775677349901</v>
      </c>
      <c r="AF900" s="33">
        <f t="shared" si="139"/>
        <v>0.29028511162295495</v>
      </c>
      <c r="AG900" s="33">
        <f t="shared" si="140"/>
        <v>0.13700252007107577</v>
      </c>
      <c r="AH900" s="33">
        <f t="shared" si="141"/>
        <v>0.22693195097295837</v>
      </c>
      <c r="AI900" s="33">
        <f t="shared" si="142"/>
        <v>2.1461596398298411E-2</v>
      </c>
      <c r="AJ900" s="33">
        <f t="shared" si="143"/>
        <v>0.32431882093471237</v>
      </c>
      <c r="AK900" s="34">
        <f t="shared" si="144"/>
        <v>0.99999999999999978</v>
      </c>
      <c r="AL900">
        <v>1</v>
      </c>
      <c r="AM900" s="50" cm="1">
        <f t="array" ref="AM900">SQRT(MMULT(MMULT(AF900:AJ900,MMULT(MMULT($Q$25:$U$29,$Q$16:$U$20),$Q$25:$U$29)),TRANSPOSE(AF900:AJ900)))</f>
        <v>0.21937366026982855</v>
      </c>
      <c r="AN900" s="50">
        <f t="shared" si="145"/>
        <v>0.23587155462499471</v>
      </c>
    </row>
    <row r="901" spans="25:40" ht="16.5" x14ac:dyDescent="0.3">
      <c r="Y901" s="41" t="s">
        <v>928</v>
      </c>
      <c r="Z901" s="30">
        <v>0.81525424869487528</v>
      </c>
      <c r="AA901" s="30">
        <v>0.69361895405517748</v>
      </c>
      <c r="AB901" s="30">
        <v>0.94900166391110852</v>
      </c>
      <c r="AC901" s="30">
        <v>0.8062560240671558</v>
      </c>
      <c r="AD901" s="30">
        <v>0.63829330350564306</v>
      </c>
      <c r="AE901" s="32">
        <f t="shared" ref="AE901:AE964" si="146">+SUM(Z901:AD901)</f>
        <v>3.9024241942339595</v>
      </c>
      <c r="AF901" s="33">
        <f t="shared" ref="AF901:AF964" si="147">Z901/$AE901</f>
        <v>0.20890969513244026</v>
      </c>
      <c r="AG901" s="33">
        <f t="shared" ref="AG901:AG964" si="148">AA901/$AE901</f>
        <v>0.17774053243110696</v>
      </c>
      <c r="AH901" s="33">
        <f t="shared" ref="AH901:AH964" si="149">AB901/$AE901</f>
        <v>0.24318260052643925</v>
      </c>
      <c r="AI901" s="33">
        <f t="shared" ref="AI901:AI964" si="150">AC901/$AE901</f>
        <v>0.20660389130900791</v>
      </c>
      <c r="AJ901" s="33">
        <f t="shared" ref="AJ901:AJ964" si="151">AD901/$AE901</f>
        <v>0.16356328060100581</v>
      </c>
      <c r="AK901" s="34">
        <f t="shared" ref="AK901:AK964" si="152">+SUM(AF901:AJ901)</f>
        <v>1.0000000000000002</v>
      </c>
      <c r="AL901">
        <v>1</v>
      </c>
      <c r="AM901" s="50" cm="1">
        <f t="array" ref="AM901">SQRT(MMULT(MMULT(AF901:AJ901,MMULT(MMULT($Q$25:$U$29,$Q$16:$U$20),$Q$25:$U$29)),TRANSPOSE(AF901:AJ901)))</f>
        <v>0.19046473901338801</v>
      </c>
      <c r="AN901" s="50">
        <f t="shared" ref="AN901:AN964" si="153">SUMPRODUCT(AF901:AJ901,$AF$2:$AJ$2)</f>
        <v>0.29033105740157039</v>
      </c>
    </row>
    <row r="902" spans="25:40" ht="16.5" x14ac:dyDescent="0.3">
      <c r="Y902" s="41" t="s">
        <v>929</v>
      </c>
      <c r="Z902" s="30">
        <v>0.64743345438468125</v>
      </c>
      <c r="AA902" s="30">
        <v>0.29209074639958277</v>
      </c>
      <c r="AB902" s="30">
        <v>9.2618611125976802E-2</v>
      </c>
      <c r="AC902" s="30">
        <v>0.85021926821002447</v>
      </c>
      <c r="AD902" s="30">
        <v>8.2471218607122365E-2</v>
      </c>
      <c r="AE902" s="32">
        <f t="shared" si="146"/>
        <v>1.9648332987273875</v>
      </c>
      <c r="AF902" s="33">
        <f t="shared" si="147"/>
        <v>0.329510628104695</v>
      </c>
      <c r="AG902" s="33">
        <f t="shared" si="148"/>
        <v>0.14865930182920273</v>
      </c>
      <c r="AH902" s="33">
        <f t="shared" si="149"/>
        <v>4.7138152221852817E-2</v>
      </c>
      <c r="AI902" s="33">
        <f t="shared" si="150"/>
        <v>0.43271827119415529</v>
      </c>
      <c r="AJ902" s="33">
        <f t="shared" si="151"/>
        <v>4.1973646650094211E-2</v>
      </c>
      <c r="AK902" s="34">
        <f t="shared" si="152"/>
        <v>1</v>
      </c>
      <c r="AL902">
        <v>1</v>
      </c>
      <c r="AM902" s="50" cm="1">
        <f t="array" ref="AM902">SQRT(MMULT(MMULT(AF902:AJ902,MMULT(MMULT($Q$25:$U$29,$Q$16:$U$20),$Q$25:$U$29)),TRANSPOSE(AF902:AJ902)))</f>
        <v>0.17638299478470057</v>
      </c>
      <c r="AN902" s="50">
        <f t="shared" si="153"/>
        <v>0.26097922637772786</v>
      </c>
    </row>
    <row r="903" spans="25:40" ht="16.5" x14ac:dyDescent="0.3">
      <c r="Y903" s="41" t="s">
        <v>930</v>
      </c>
      <c r="Z903" s="30">
        <v>0.62660773137071479</v>
      </c>
      <c r="AA903" s="30">
        <v>0.11876922145917601</v>
      </c>
      <c r="AB903" s="30">
        <v>5.6052310574461695E-2</v>
      </c>
      <c r="AC903" s="30">
        <v>0.46223226765651271</v>
      </c>
      <c r="AD903" s="30">
        <v>0.86457386756580101</v>
      </c>
      <c r="AE903" s="32">
        <f t="shared" si="146"/>
        <v>2.128235398626666</v>
      </c>
      <c r="AF903" s="33">
        <f t="shared" si="147"/>
        <v>0.29442595108372877</v>
      </c>
      <c r="AG903" s="33">
        <f t="shared" si="148"/>
        <v>5.5806430781020218E-2</v>
      </c>
      <c r="AH903" s="33">
        <f t="shared" si="149"/>
        <v>2.6337458070019804E-2</v>
      </c>
      <c r="AI903" s="33">
        <f t="shared" si="150"/>
        <v>0.21719038596707285</v>
      </c>
      <c r="AJ903" s="33">
        <f t="shared" si="151"/>
        <v>0.40623977409815848</v>
      </c>
      <c r="AK903" s="34">
        <f t="shared" si="152"/>
        <v>1</v>
      </c>
      <c r="AL903">
        <v>1</v>
      </c>
      <c r="AM903" s="50" cm="1">
        <f t="array" ref="AM903">SQRT(MMULT(MMULT(AF903:AJ903,MMULT(MMULT($Q$25:$U$29,$Q$16:$U$20),$Q$25:$U$29)),TRANSPOSE(AF903:AJ903)))</f>
        <v>0.23016304811948626</v>
      </c>
      <c r="AN903" s="50">
        <f t="shared" si="153"/>
        <v>0.16643611899876831</v>
      </c>
    </row>
    <row r="904" spans="25:40" ht="16.5" x14ac:dyDescent="0.3">
      <c r="Y904" s="41" t="s">
        <v>931</v>
      </c>
      <c r="Z904" s="30">
        <v>0.55934964685081412</v>
      </c>
      <c r="AA904" s="30">
        <v>0.84568350451059549</v>
      </c>
      <c r="AB904" s="30">
        <v>0.64195484872266484</v>
      </c>
      <c r="AC904" s="30">
        <v>0.97144854315036244</v>
      </c>
      <c r="AD904" s="30">
        <v>0.95780470340024304</v>
      </c>
      <c r="AE904" s="32">
        <f t="shared" si="146"/>
        <v>3.9762412466346797</v>
      </c>
      <c r="AF904" s="33">
        <f t="shared" si="147"/>
        <v>0.14067296528454448</v>
      </c>
      <c r="AG904" s="33">
        <f t="shared" si="148"/>
        <v>0.21268415371586064</v>
      </c>
      <c r="AH904" s="33">
        <f t="shared" si="149"/>
        <v>0.1614476609702663</v>
      </c>
      <c r="AI904" s="33">
        <f t="shared" si="150"/>
        <v>0.24431328053159623</v>
      </c>
      <c r="AJ904" s="33">
        <f t="shared" si="151"/>
        <v>0.24088193949773243</v>
      </c>
      <c r="AK904" s="34">
        <f t="shared" si="152"/>
        <v>1</v>
      </c>
      <c r="AL904">
        <v>1</v>
      </c>
      <c r="AM904" s="50" cm="1">
        <f t="array" ref="AM904">SQRT(MMULT(MMULT(AF904:AJ904,MMULT(MMULT($Q$25:$U$29,$Q$16:$U$20),$Q$25:$U$29)),TRANSPOSE(AF904:AJ904)))</f>
        <v>0.20495954963150093</v>
      </c>
      <c r="AN904" s="50">
        <f t="shared" si="153"/>
        <v>0.24937884742178415</v>
      </c>
    </row>
    <row r="905" spans="25:40" ht="16.5" x14ac:dyDescent="0.3">
      <c r="Y905" s="41" t="s">
        <v>932</v>
      </c>
      <c r="Z905" s="30">
        <v>0.87985524442226426</v>
      </c>
      <c r="AA905" s="30">
        <v>0.5313511803740405</v>
      </c>
      <c r="AB905" s="30">
        <v>0.62914796246940763</v>
      </c>
      <c r="AC905" s="30">
        <v>0.52992611008676882</v>
      </c>
      <c r="AD905" s="30">
        <v>0.55884777357500304</v>
      </c>
      <c r="AE905" s="32">
        <f t="shared" si="146"/>
        <v>3.1291282709274846</v>
      </c>
      <c r="AF905" s="33">
        <f t="shared" si="147"/>
        <v>0.28118222336774712</v>
      </c>
      <c r="AG905" s="33">
        <f t="shared" si="148"/>
        <v>0.16980805335172347</v>
      </c>
      <c r="AH905" s="33">
        <f t="shared" si="149"/>
        <v>0.20106173604795241</v>
      </c>
      <c r="AI905" s="33">
        <f t="shared" si="150"/>
        <v>0.1693526324920189</v>
      </c>
      <c r="AJ905" s="33">
        <f t="shared" si="151"/>
        <v>0.17859535474055802</v>
      </c>
      <c r="AK905" s="34">
        <f t="shared" si="152"/>
        <v>0.99999999999999989</v>
      </c>
      <c r="AL905">
        <v>1</v>
      </c>
      <c r="AM905" s="50" cm="1">
        <f t="array" ref="AM905">SQRT(MMULT(MMULT(AF905:AJ905,MMULT(MMULT($Q$25:$U$29,$Q$16:$U$20),$Q$25:$U$29)),TRANSPOSE(AF905:AJ905)))</f>
        <v>0.18594743120757606</v>
      </c>
      <c r="AN905" s="50">
        <f t="shared" si="153"/>
        <v>0.26736877246890822</v>
      </c>
    </row>
    <row r="906" spans="25:40" ht="16.5" x14ac:dyDescent="0.3">
      <c r="Y906" s="41" t="s">
        <v>933</v>
      </c>
      <c r="Z906" s="30">
        <v>0.60772936041150849</v>
      </c>
      <c r="AA906" s="30">
        <v>0.33240442503366729</v>
      </c>
      <c r="AB906" s="30">
        <v>0.10641457051352554</v>
      </c>
      <c r="AC906" s="30">
        <v>0.52215082364807563</v>
      </c>
      <c r="AD906" s="30">
        <v>0.13439001088928115</v>
      </c>
      <c r="AE906" s="32">
        <f t="shared" si="146"/>
        <v>1.7030891904960579</v>
      </c>
      <c r="AF906" s="33">
        <f t="shared" si="147"/>
        <v>0.35683942086115611</v>
      </c>
      <c r="AG906" s="33">
        <f t="shared" si="148"/>
        <v>0.19517734413947402</v>
      </c>
      <c r="AH906" s="33">
        <f t="shared" si="149"/>
        <v>6.2483263417654727E-2</v>
      </c>
      <c r="AI906" s="33">
        <f t="shared" si="150"/>
        <v>0.30659041614607924</v>
      </c>
      <c r="AJ906" s="33">
        <f t="shared" si="151"/>
        <v>7.890955543563602E-2</v>
      </c>
      <c r="AK906" s="34">
        <f t="shared" si="152"/>
        <v>1.0000000000000002</v>
      </c>
      <c r="AL906">
        <v>1</v>
      </c>
      <c r="AM906" s="50" cm="1">
        <f t="array" ref="AM906">SQRT(MMULT(MMULT(AF906:AJ906,MMULT(MMULT($Q$25:$U$29,$Q$16:$U$20),$Q$25:$U$29)),TRANSPOSE(AF906:AJ906)))</f>
        <v>0.17023314279417687</v>
      </c>
      <c r="AN906" s="50">
        <f t="shared" si="153"/>
        <v>0.24623255506993302</v>
      </c>
    </row>
    <row r="907" spans="25:40" ht="16.5" x14ac:dyDescent="0.3">
      <c r="Y907" s="41" t="s">
        <v>934</v>
      </c>
      <c r="Z907" s="30">
        <v>0.26156461588206792</v>
      </c>
      <c r="AA907" s="30">
        <v>0.56583048722403051</v>
      </c>
      <c r="AB907" s="30">
        <v>0.25030574553145923</v>
      </c>
      <c r="AC907" s="30">
        <v>0.25251072656654516</v>
      </c>
      <c r="AD907" s="30">
        <v>0.46453745682959713</v>
      </c>
      <c r="AE907" s="32">
        <f t="shared" si="146"/>
        <v>1.7947490320337001</v>
      </c>
      <c r="AF907" s="33">
        <f t="shared" si="147"/>
        <v>0.14573882543660094</v>
      </c>
      <c r="AG907" s="33">
        <f t="shared" si="148"/>
        <v>0.3152699776541269</v>
      </c>
      <c r="AH907" s="33">
        <f t="shared" si="149"/>
        <v>0.13946559717479165</v>
      </c>
      <c r="AI907" s="33">
        <f t="shared" si="150"/>
        <v>0.14069417063867443</v>
      </c>
      <c r="AJ907" s="33">
        <f t="shared" si="151"/>
        <v>0.25883142909580603</v>
      </c>
      <c r="AK907" s="34">
        <f t="shared" si="152"/>
        <v>0.99999999999999989</v>
      </c>
      <c r="AL907">
        <v>1</v>
      </c>
      <c r="AM907" s="50" cm="1">
        <f t="array" ref="AM907">SQRT(MMULT(MMULT(AF907:AJ907,MMULT(MMULT($Q$25:$U$29,$Q$16:$U$20),$Q$25:$U$29)),TRANSPOSE(AF907:AJ907)))</f>
        <v>0.21156672386876177</v>
      </c>
      <c r="AN907" s="50">
        <f t="shared" si="153"/>
        <v>0.22569615914489108</v>
      </c>
    </row>
    <row r="908" spans="25:40" ht="16.5" x14ac:dyDescent="0.3">
      <c r="Y908" s="41" t="s">
        <v>935</v>
      </c>
      <c r="Z908" s="30">
        <v>0.85105270375590392</v>
      </c>
      <c r="AA908" s="30">
        <v>0.13597188130950932</v>
      </c>
      <c r="AB908" s="30">
        <v>0.74381173391466082</v>
      </c>
      <c r="AC908" s="30">
        <v>0.95221249521993712</v>
      </c>
      <c r="AD908" s="30">
        <v>0.35183896921635349</v>
      </c>
      <c r="AE908" s="32">
        <f t="shared" si="146"/>
        <v>3.0348877834163641</v>
      </c>
      <c r="AF908" s="33">
        <f t="shared" si="147"/>
        <v>0.28042312088319671</v>
      </c>
      <c r="AG908" s="33">
        <f t="shared" si="148"/>
        <v>4.480293540094131E-2</v>
      </c>
      <c r="AH908" s="33">
        <f t="shared" si="149"/>
        <v>0.24508706317877565</v>
      </c>
      <c r="AI908" s="33">
        <f t="shared" si="150"/>
        <v>0.3137554213447834</v>
      </c>
      <c r="AJ908" s="33">
        <f t="shared" si="151"/>
        <v>0.11593145919230312</v>
      </c>
      <c r="AK908" s="34">
        <f t="shared" si="152"/>
        <v>1.0000000000000002</v>
      </c>
      <c r="AL908">
        <v>1</v>
      </c>
      <c r="AM908" s="50" cm="1">
        <f t="array" ref="AM908">SQRT(MMULT(MMULT(AF908:AJ908,MMULT(MMULT($Q$25:$U$29,$Q$16:$U$20),$Q$25:$U$29)),TRANSPOSE(AF908:AJ908)))</f>
        <v>0.18592481533873961</v>
      </c>
      <c r="AN908" s="50">
        <f t="shared" si="153"/>
        <v>0.31196287838365244</v>
      </c>
    </row>
    <row r="909" spans="25:40" ht="16.5" x14ac:dyDescent="0.3">
      <c r="Y909" s="41" t="s">
        <v>936</v>
      </c>
      <c r="Z909" s="30">
        <v>0.46546394919959599</v>
      </c>
      <c r="AA909" s="30">
        <v>0.89756937041772045</v>
      </c>
      <c r="AB909" s="30">
        <v>0.97170566100302413</v>
      </c>
      <c r="AC909" s="30">
        <v>0.12740363105696384</v>
      </c>
      <c r="AD909" s="30">
        <v>0.75180399199414871</v>
      </c>
      <c r="AE909" s="32">
        <f t="shared" si="146"/>
        <v>3.2139466036714528</v>
      </c>
      <c r="AF909" s="33">
        <f t="shared" si="147"/>
        <v>0.14482628574720971</v>
      </c>
      <c r="AG909" s="33">
        <f t="shared" si="148"/>
        <v>0.27927326776131933</v>
      </c>
      <c r="AH909" s="33">
        <f t="shared" si="149"/>
        <v>0.30234032509843067</v>
      </c>
      <c r="AI909" s="33">
        <f t="shared" si="150"/>
        <v>3.9640867372041672E-2</v>
      </c>
      <c r="AJ909" s="33">
        <f t="shared" si="151"/>
        <v>0.23391925402099872</v>
      </c>
      <c r="AK909" s="34">
        <f t="shared" si="152"/>
        <v>1</v>
      </c>
      <c r="AL909">
        <v>1</v>
      </c>
      <c r="AM909" s="50" cm="1">
        <f t="array" ref="AM909">SQRT(MMULT(MMULT(AF909:AJ909,MMULT(MMULT($Q$25:$U$29,$Q$16:$U$20),$Q$25:$U$29)),TRANSPOSE(AF909:AJ909)))</f>
        <v>0.21668174545666266</v>
      </c>
      <c r="AN909" s="50">
        <f t="shared" si="153"/>
        <v>0.28186971548146211</v>
      </c>
    </row>
    <row r="910" spans="25:40" ht="16.5" x14ac:dyDescent="0.3">
      <c r="Y910" s="41" t="s">
        <v>937</v>
      </c>
      <c r="Z910" s="30">
        <v>0.70691023576978773</v>
      </c>
      <c r="AA910" s="30">
        <v>0.36851365592342644</v>
      </c>
      <c r="AB910" s="30">
        <v>0.42282043375259515</v>
      </c>
      <c r="AC910" s="30">
        <v>0.52268484531432469</v>
      </c>
      <c r="AD910" s="30">
        <v>0.40268193226133886</v>
      </c>
      <c r="AE910" s="32">
        <f t="shared" si="146"/>
        <v>2.4236111030214724</v>
      </c>
      <c r="AF910" s="33">
        <f t="shared" si="147"/>
        <v>0.29167643063216514</v>
      </c>
      <c r="AG910" s="33">
        <f t="shared" si="148"/>
        <v>0.15205148031547103</v>
      </c>
      <c r="AH910" s="33">
        <f t="shared" si="149"/>
        <v>0.17445886150029288</v>
      </c>
      <c r="AI910" s="33">
        <f t="shared" si="150"/>
        <v>0.21566366182375665</v>
      </c>
      <c r="AJ910" s="33">
        <f t="shared" si="151"/>
        <v>0.16614956572831446</v>
      </c>
      <c r="AK910" s="34">
        <f t="shared" si="152"/>
        <v>1.0000000000000002</v>
      </c>
      <c r="AL910">
        <v>1</v>
      </c>
      <c r="AM910" s="50" cm="1">
        <f t="array" ref="AM910">SQRT(MMULT(MMULT(AF910:AJ910,MMULT(MMULT($Q$25:$U$29,$Q$16:$U$20),$Q$25:$U$29)),TRANSPOSE(AF910:AJ910)))</f>
        <v>0.18233165466314052</v>
      </c>
      <c r="AN910" s="50">
        <f t="shared" si="153"/>
        <v>0.26449749432560032</v>
      </c>
    </row>
    <row r="911" spans="25:40" ht="16.5" x14ac:dyDescent="0.3">
      <c r="Y911" s="41" t="s">
        <v>938</v>
      </c>
      <c r="Z911" s="30">
        <v>0.68724477962324515</v>
      </c>
      <c r="AA911" s="30">
        <v>0.91232596681558376</v>
      </c>
      <c r="AB911" s="30">
        <v>0.60819547209992209</v>
      </c>
      <c r="AC911" s="30">
        <v>0.63693572451894065</v>
      </c>
      <c r="AD911" s="30">
        <v>0.37677789664251637</v>
      </c>
      <c r="AE911" s="32">
        <f t="shared" si="146"/>
        <v>3.221479839700208</v>
      </c>
      <c r="AF911" s="33">
        <f t="shared" si="147"/>
        <v>0.21333201318037751</v>
      </c>
      <c r="AG911" s="33">
        <f t="shared" si="148"/>
        <v>0.28320089282336935</v>
      </c>
      <c r="AH911" s="33">
        <f t="shared" si="149"/>
        <v>0.18879381599871226</v>
      </c>
      <c r="AI911" s="33">
        <f t="shared" si="150"/>
        <v>0.1977152601328134</v>
      </c>
      <c r="AJ911" s="33">
        <f t="shared" si="151"/>
        <v>0.11695801786472748</v>
      </c>
      <c r="AK911" s="34">
        <f t="shared" si="152"/>
        <v>1</v>
      </c>
      <c r="AL911">
        <v>1</v>
      </c>
      <c r="AM911" s="50" cm="1">
        <f t="array" ref="AM911">SQRT(MMULT(MMULT(AF911:AJ911,MMULT(MMULT($Q$25:$U$29,$Q$16:$U$20),$Q$25:$U$29)),TRANSPOSE(AF911:AJ911)))</f>
        <v>0.18343383297489158</v>
      </c>
      <c r="AN911" s="50">
        <f t="shared" si="153"/>
        <v>0.27582534824449545</v>
      </c>
    </row>
    <row r="912" spans="25:40" ht="16.5" x14ac:dyDescent="0.3">
      <c r="Y912" s="41" t="s">
        <v>939</v>
      </c>
      <c r="Z912" s="30">
        <v>0.66166580215472171</v>
      </c>
      <c r="AA912" s="30">
        <v>0.54294315141967842</v>
      </c>
      <c r="AB912" s="30">
        <v>0.16190690862144086</v>
      </c>
      <c r="AC912" s="30">
        <v>0.56076672758934643</v>
      </c>
      <c r="AD912" s="30">
        <v>0.21692070505004268</v>
      </c>
      <c r="AE912" s="32">
        <f t="shared" si="146"/>
        <v>2.1442032948352301</v>
      </c>
      <c r="AF912" s="33">
        <f t="shared" si="147"/>
        <v>0.30858352085759994</v>
      </c>
      <c r="AG912" s="33">
        <f t="shared" si="148"/>
        <v>0.25321440029845704</v>
      </c>
      <c r="AH912" s="33">
        <f t="shared" si="149"/>
        <v>7.5509122204703308E-2</v>
      </c>
      <c r="AI912" s="33">
        <f t="shared" si="150"/>
        <v>0.26152684726307079</v>
      </c>
      <c r="AJ912" s="33">
        <f t="shared" si="151"/>
        <v>0.10116610937616893</v>
      </c>
      <c r="AK912" s="34">
        <f t="shared" si="152"/>
        <v>1</v>
      </c>
      <c r="AL912">
        <v>1</v>
      </c>
      <c r="AM912" s="50" cm="1">
        <f t="array" ref="AM912">SQRT(MMULT(MMULT(AF912:AJ912,MMULT(MMULT($Q$25:$U$29,$Q$16:$U$20),$Q$25:$U$29)),TRANSPOSE(AF912:AJ912)))</f>
        <v>0.17351065900131402</v>
      </c>
      <c r="AN912" s="50">
        <f t="shared" si="153"/>
        <v>0.24207683620817386</v>
      </c>
    </row>
    <row r="913" spans="25:40" ht="16.5" x14ac:dyDescent="0.3">
      <c r="Y913" s="41" t="s">
        <v>940</v>
      </c>
      <c r="Z913" s="30">
        <v>0.54237836911343729</v>
      </c>
      <c r="AA913" s="30">
        <v>0.91515118852830568</v>
      </c>
      <c r="AB913" s="30">
        <v>0.93922457234668422</v>
      </c>
      <c r="AC913" s="30">
        <v>0.37675492317428971</v>
      </c>
      <c r="AD913" s="30">
        <v>0.12025483798790637</v>
      </c>
      <c r="AE913" s="32">
        <f t="shared" si="146"/>
        <v>2.8937638911506229</v>
      </c>
      <c r="AF913" s="33">
        <f t="shared" si="147"/>
        <v>0.18743007014914959</v>
      </c>
      <c r="AG913" s="33">
        <f t="shar